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Hagvisar\Talnagöng fyrir netið\Íslenska\2015\Mars\"/>
    </mc:Choice>
  </mc:AlternateContent>
  <bookViews>
    <workbookView xWindow="0" yWindow="0" windowWidth="28800" windowHeight="13020" tabRatio="926"/>
  </bookViews>
  <sheets>
    <sheet name="Myndayfirlit" sheetId="989" r:id="rId1"/>
    <sheet name="I-1" sheetId="6" r:id="rId2"/>
    <sheet name="I-2" sheetId="66" r:id="rId3"/>
    <sheet name="I-3" sheetId="337" r:id="rId4"/>
    <sheet name="I-4" sheetId="210" r:id="rId5"/>
    <sheet name="FAME Persistence2" sheetId="988" state="veryHidden" r:id="rId6"/>
    <sheet name="I-5" sheetId="954" r:id="rId7"/>
    <sheet name="I-6" sheetId="851" r:id="rId8"/>
    <sheet name="I-7" sheetId="9" r:id="rId9"/>
    <sheet name="I-8" sheetId="61" r:id="rId10"/>
    <sheet name="I-9" sheetId="2" r:id="rId11"/>
    <sheet name="I-10" sheetId="64" r:id="rId12"/>
    <sheet name="I-11" sheetId="68" r:id="rId13"/>
    <sheet name="I-12" sheetId="963" r:id="rId14"/>
    <sheet name="I-13" sheetId="699" r:id="rId15"/>
    <sheet name="I-14" sheetId="362" r:id="rId16"/>
    <sheet name="I-15" sheetId="4" r:id="rId17"/>
    <sheet name="I-16" sheetId="690" r:id="rId18"/>
    <sheet name="I-17" sheetId="75" r:id="rId19"/>
    <sheet name="I-18" sheetId="1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 localSheetId="1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uvs">[18]data_atvhus!$M$1:$M$65536</definedName>
    <definedName name="a_núvirði">[18]data_atvhus!$AE$1:$AE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>"False"</definedName>
    <definedName name="DME_ByPass">"Tru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9">'I-18'!$AB$165:$AE$381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'[66] I_1'!$J$13</definedName>
    <definedName name="verðviðmið">[67]lkv!$G$1</definedName>
    <definedName name="W2betet">OFFSET([42]DATA!$B$3,[42]DATA!$D$1-3,0,[42]DATA!$L$1-[42]DATA!$D$1+3,1)</definedName>
    <definedName name="wewewe">[68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9]SUMMARY!$B$1:$D$65536,[69]SUMMARY!$A$3:$IV$5</definedName>
    <definedName name="Z_112B833B_2081_11D2_BFD2_00A02466506E_.wvu.PrintTitles">[69]SUMMARY!$B$1:$D$65536,[69]SUMMARY!$A$3:$IV$5</definedName>
    <definedName name="z_16">"'file:///D:/MHOUNKPATIN/Bureau/ifs.xls'#$PRIPROD.$#REF !$#REF !"</definedName>
    <definedName name="Z_1A8C061B_2301_11D3_BFD1_000039E37209_.wvu.Cols">'[70]IDA-tab7'!$K$1:$T$65536,'[70]IDA-tab7'!$V$1:$AE$65536,'[70]IDA-tab7'!$AG$1:$AP$65536</definedName>
    <definedName name="Z_1A8C061B_2301_11D3_BFD1_000039E37209_.wvu.Rows">'[70]IDA-tab7'!$A$10:$IV$11,'[70]IDA-tab7'!$A$14:$IV$14,'[70]IDA-tab7'!$A$18:$IV$18</definedName>
    <definedName name="Z_1A8C061C_2301_11D3_BFD1_000039E37209_.wvu.Cols">'[70]IDA-tab7'!$K$1:$T$65536,'[70]IDA-tab7'!$V$1:$AE$65536,'[70]IDA-tab7'!$AG$1:$AP$65536</definedName>
    <definedName name="Z_1A8C061C_2301_11D3_BFD1_000039E37209_.wvu.Rows">'[70]IDA-tab7'!$A$10:$IV$11,'[70]IDA-tab7'!$A$14:$IV$14,'[70]IDA-tab7'!$A$18:$IV$18</definedName>
    <definedName name="Z_1A8C061E_2301_11D3_BFD1_000039E37209_.wvu.Cols">'[70]IDA-tab7'!$K$1:$T$65536,'[70]IDA-tab7'!$V$1:$AE$65536,'[70]IDA-tab7'!$AG$1:$AP$65536</definedName>
    <definedName name="Z_1A8C061E_2301_11D3_BFD1_000039E37209_.wvu.Rows">'[70]IDA-tab7'!$A$10:$IV$11,'[70]IDA-tab7'!$A$14:$IV$14,'[70]IDA-tab7'!$A$18:$IV$18</definedName>
    <definedName name="Z_1A8C061F_2301_11D3_BFD1_000039E37209_.wvu.Cols">'[70]IDA-tab7'!$K$1:$T$65536,'[70]IDA-tab7'!$V$1:$AE$65536,'[70]IDA-tab7'!$AG$1:$AP$65536</definedName>
    <definedName name="Z_1A8C061F_2301_11D3_BFD1_000039E37209_.wvu.Rows">'[70]IDA-tab7'!$A$10:$IV$11,'[70]IDA-tab7'!$A$14:$IV$14,'[70]IDA-tab7'!$A$18:$IV$18</definedName>
    <definedName name="z_6">NA()</definedName>
    <definedName name="Z_65976840_70A2_11D2_BFD1_C1F7123CE332_.wvu.PrintTitles">[69]SUMMARY!$B$1:$D$65536,[69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9]SUMMARY!$B$1:$D$65536,[69]SUMMARY!$A$3:$IV$5</definedName>
    <definedName name="Z_BC2BFA12_1C91_11D2_BFD2_00A02466506E_.wvu.PrintTitles">[69]SUMMARY!$B$1:$D$65536,[69]SUMMARY!$A$3:$IV$5</definedName>
    <definedName name="Z_E6B74681_BCE1_11D2_BFD1_00A02466506E_.wvu.PrintTitles">[69]SUMMARY!$B$1:$D$65536,[69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</workbook>
</file>

<file path=xl/calcChain.xml><?xml version="1.0" encoding="utf-8"?>
<calcChain xmlns="http://schemas.openxmlformats.org/spreadsheetml/2006/main">
  <c r="BN158" i="1" l="1"/>
  <c r="BN159" i="1"/>
  <c r="BN160" i="1"/>
  <c r="BN161" i="1"/>
  <c r="BN162" i="1"/>
  <c r="BN163" i="1"/>
  <c r="BN164" i="1"/>
  <c r="BN165" i="1"/>
  <c r="BN166" i="1"/>
  <c r="BN167" i="1"/>
  <c r="BN168" i="1"/>
  <c r="BN169" i="1"/>
  <c r="BN170" i="1"/>
  <c r="BN171" i="1"/>
  <c r="BN157" i="1"/>
  <c r="BM158" i="1"/>
  <c r="BM159" i="1"/>
  <c r="BM160" i="1"/>
  <c r="BM161" i="1"/>
  <c r="BM162" i="1"/>
  <c r="BM163" i="1"/>
  <c r="BM164" i="1"/>
  <c r="BM165" i="1"/>
  <c r="BM166" i="1"/>
  <c r="BM167" i="1"/>
  <c r="BM168" i="1"/>
  <c r="BM169" i="1"/>
  <c r="BM170" i="1"/>
  <c r="BM171" i="1"/>
  <c r="BM157" i="1"/>
  <c r="BL163" i="1"/>
  <c r="BL158" i="1"/>
  <c r="BL159" i="1"/>
  <c r="BL160" i="1"/>
  <c r="BL161" i="1"/>
  <c r="BL162" i="1"/>
  <c r="BL164" i="1"/>
  <c r="BL165" i="1"/>
  <c r="BL166" i="1"/>
  <c r="BL167" i="1"/>
  <c r="BL168" i="1"/>
  <c r="BL169" i="1"/>
  <c r="BL170" i="1"/>
  <c r="BL171" i="1"/>
  <c r="BL157" i="1"/>
</calcChain>
</file>

<file path=xl/sharedStrings.xml><?xml version="1.0" encoding="utf-8"?>
<sst xmlns="http://schemas.openxmlformats.org/spreadsheetml/2006/main" count="1172" uniqueCount="395">
  <si>
    <t>Ísland</t>
  </si>
  <si>
    <t>Bensín</t>
  </si>
  <si>
    <t>Húsnæði</t>
  </si>
  <si>
    <t>Innfluttar vörur án áfengis og tóbaks</t>
  </si>
  <si>
    <t>Kjarnavísitala 1</t>
  </si>
  <si>
    <t>Kjarnavísitala 2</t>
  </si>
  <si>
    <t>Vísitala neysluverðs</t>
  </si>
  <si>
    <t>Hagvísar Seðlabanka Íslands</t>
  </si>
  <si>
    <t>Opinber þjónusta</t>
  </si>
  <si>
    <t>Almenn þjónusta</t>
  </si>
  <si>
    <t>Innlendar vörur án búvöru og grænmetis</t>
  </si>
  <si>
    <t>Fs</t>
  </si>
  <si>
    <t>Nm</t>
  </si>
  <si>
    <t xml:space="preserve">Vá </t>
  </si>
  <si>
    <t>%</t>
  </si>
  <si>
    <t>Há</t>
  </si>
  <si>
    <t>Ath.</t>
  </si>
  <si>
    <t>Fs.</t>
  </si>
  <si>
    <t>Vá.</t>
  </si>
  <si>
    <t>Há.</t>
  </si>
  <si>
    <t>Verðbólga</t>
  </si>
  <si>
    <t>12 mánaða breyting (%)</t>
  </si>
  <si>
    <t>Mars 1997 = 100</t>
  </si>
  <si>
    <t>Verðbólgumarkmið SÍ</t>
  </si>
  <si>
    <t>Áhrif hvers þáttar á verðbólgu:</t>
  </si>
  <si>
    <t xml:space="preserve">Undirliðir verðbólgu </t>
  </si>
  <si>
    <t>Gengisvísitala (mars '97 = 100)</t>
  </si>
  <si>
    <t>Mynd I-3</t>
  </si>
  <si>
    <t>Mynd I-4</t>
  </si>
  <si>
    <t>Mynd I-7</t>
  </si>
  <si>
    <t>Mynd I-8</t>
  </si>
  <si>
    <t>Dagvara</t>
  </si>
  <si>
    <t>Nýir bílar og varahlutir</t>
  </si>
  <si>
    <t>Innflutningsverðlag og gengisþróun</t>
  </si>
  <si>
    <t>Nm.</t>
  </si>
  <si>
    <t>Innflutt vara án áfengis og tóbaks</t>
  </si>
  <si>
    <t>Reiknuð húsaleiga</t>
  </si>
  <si>
    <t>Greidd húsaleiga</t>
  </si>
  <si>
    <t xml:space="preserve">H </t>
  </si>
  <si>
    <t>Vísitala neysluverðs án húsnæðis</t>
  </si>
  <si>
    <t>Markaðsverð húsnæðis</t>
  </si>
  <si>
    <t>Viðhald og viðgerðir á húsnæði</t>
  </si>
  <si>
    <t>Launavísitala</t>
  </si>
  <si>
    <t>Mynd I-11</t>
  </si>
  <si>
    <t>Mynd I-10</t>
  </si>
  <si>
    <t>Mynd I-9</t>
  </si>
  <si>
    <t>Evrusvæðið</t>
  </si>
  <si>
    <t>Verðbólga á Íslandi og í Evrópu</t>
  </si>
  <si>
    <t>Kjarnavísitala 3 án skattaáhrifa</t>
  </si>
  <si>
    <t>Kjarnavísitala 3</t>
  </si>
  <si>
    <t>Vísitala neysluverðs (h. ás)</t>
  </si>
  <si>
    <t>Dreifing verðhækkana vísitölu neysluverðs</t>
  </si>
  <si>
    <t>Mynd I-14</t>
  </si>
  <si>
    <t>Mynd I-13</t>
  </si>
  <si>
    <t>Mynd I-12</t>
  </si>
  <si>
    <t>Verðlags- og gengisþróun</t>
  </si>
  <si>
    <t>Aðrir liðir</t>
  </si>
  <si>
    <t>Verðbólgumarkmið</t>
  </si>
  <si>
    <t>%-breyting milli mánaða</t>
  </si>
  <si>
    <t>Þriggja mánaða verðbólga á ársgrunni</t>
  </si>
  <si>
    <t>Árstíðarleiðrétt verðbólga</t>
  </si>
  <si>
    <t xml:space="preserve">Heildarvísitala og mælikvarðar á undirliggjandi verðbólgu. Kjarnavísitala 1 undanskilur verð búvöru, grænmetis, ávaxta og bensíns og kjarnavísitala 2 til viðbótar verð opinberrar þjónustu. Kjarnavísitala 3 er kjarnavísitala 2 án áhrifa af breytingum raunvaxta á húsnæðislið vísitölu neysluverðs. Mánaðarlegar tölur. </t>
  </si>
  <si>
    <t>H.</t>
  </si>
  <si>
    <t>Mynd I-2</t>
  </si>
  <si>
    <t>Mánaðarlegar tölur.</t>
  </si>
  <si>
    <t>Verðbólga: ýmsir mælikvarðar</t>
  </si>
  <si>
    <t>Þessi mælikvarði á verðbólgu er afar sveiflukenndur en gefur vísbendingu um hvernig verðbólguþrýstingur er að þróast. Mánaðarlegar tölur.</t>
  </si>
  <si>
    <t xml:space="preserve">Framlag til 12 mánaða verðbólgu. Mánaðarlegar tölur. </t>
  </si>
  <si>
    <t>Verðlagsþróun: húsnæði og þjónusta</t>
  </si>
  <si>
    <t>Verðlagsþróun: húsnæði</t>
  </si>
  <si>
    <t>Verðlagsþróun: ýmsir undirliðir</t>
  </si>
  <si>
    <t>Verðlagsþróun: vörur, húsnæði og þjónusta</t>
  </si>
  <si>
    <t>Vöruskiptavegin innflutningsgengisvísitala og verð innfluttrar vöru án áfengis og tóbaks í vísitölu neysluverðs. Innflutningsgengisvísitalan er birt með eins mánaðar töf þar sem verðlagsmælingar eru gerðar um miðjan mánuð. Mánaðarlegar tölur.</t>
  </si>
  <si>
    <t>Vísitala meðalgengis er reiknuð út frá þröngri viðskiptavog. Mánaðarlegar tölur.</t>
  </si>
  <si>
    <t>Mynd I-15</t>
  </si>
  <si>
    <t>Samræmd vísitala neysluverðs. Mánaðarlegar tölur.</t>
  </si>
  <si>
    <t>Mynd I-16</t>
  </si>
  <si>
    <t>Verðbólguvæntingar heimila</t>
  </si>
  <si>
    <t>1. ársfj. 2011</t>
  </si>
  <si>
    <t>2. ársfj. 2011</t>
  </si>
  <si>
    <t>Innfluttar vörur án áfengis, tóbaks og bensíns</t>
  </si>
  <si>
    <t>Vísitala meðalgengis (h. ás)</t>
  </si>
  <si>
    <t>Vísitala neysluverðs (v. ás)</t>
  </si>
  <si>
    <t>Ufs.</t>
  </si>
  <si>
    <t>Ufs</t>
  </si>
  <si>
    <t>3. ársfj. 2011</t>
  </si>
  <si>
    <t>4. ársfj. 2011</t>
  </si>
  <si>
    <t>Maastricht-viðmið</t>
  </si>
  <si>
    <t>I Verðlagsþróun og verðbólguvæntingar</t>
  </si>
  <si>
    <t>Mynd I-1</t>
  </si>
  <si>
    <t>Mynd I-17</t>
  </si>
  <si>
    <t>1. ársfj. 2012</t>
  </si>
  <si>
    <t>Kjarnavísitala 4 án skattaáhrifa</t>
  </si>
  <si>
    <t>Kjarnavísitala 4 er vísitala neysluverðs án búvöru, grænmetis, ávaxta, bensíns, opinberrar þjónustu og reiknaðrar húsaleigu. Mánaðarlegar tölur.</t>
  </si>
  <si>
    <t>2. ársfj. 2012</t>
  </si>
  <si>
    <t>3. ársfj. 2012</t>
  </si>
  <si>
    <t>4. ársfj. 2012</t>
  </si>
  <si>
    <t>Verðbólguvæntingar markaðsaðila</t>
  </si>
  <si>
    <t>Verðbólguvæntingar stærstu fyrirtækja</t>
  </si>
  <si>
    <t>Mynd I-18</t>
  </si>
  <si>
    <t>Verðlagþróun: laun og þjónusta</t>
  </si>
  <si>
    <t>2012Q4</t>
  </si>
  <si>
    <t>2012Q3</t>
  </si>
  <si>
    <t>2012Q2</t>
  </si>
  <si>
    <t>2012Q1</t>
  </si>
  <si>
    <t>2011Q4</t>
  </si>
  <si>
    <t>2011Q3</t>
  </si>
  <si>
    <t>2011Q2</t>
  </si>
  <si>
    <t>2011Q1</t>
  </si>
  <si>
    <t>2010Q4</t>
  </si>
  <si>
    <t>2010Q3</t>
  </si>
  <si>
    <t>2010Q2</t>
  </si>
  <si>
    <t>2010Q1</t>
  </si>
  <si>
    <t>2009Q4</t>
  </si>
  <si>
    <t>2009Q3</t>
  </si>
  <si>
    <t>2009Q2</t>
  </si>
  <si>
    <t>2009Q1</t>
  </si>
  <si>
    <t>2008Q4</t>
  </si>
  <si>
    <t>2008Q3</t>
  </si>
  <si>
    <t>2008Q2</t>
  </si>
  <si>
    <t>2008Q1</t>
  </si>
  <si>
    <t>2007Q4</t>
  </si>
  <si>
    <t>2007Q3</t>
  </si>
  <si>
    <t>2007Q2</t>
  </si>
  <si>
    <t>2007Q1</t>
  </si>
  <si>
    <t>2006Q4</t>
  </si>
  <si>
    <t>2006Q3</t>
  </si>
  <si>
    <t>2006Q2</t>
  </si>
  <si>
    <t>2006Q1</t>
  </si>
  <si>
    <t>Ársfjórðungslegar tölur.</t>
  </si>
  <si>
    <t>Gengi krónu gagnvart evru (andhverfur h. ás)</t>
  </si>
  <si>
    <t>Verðbólga (v. ás)</t>
  </si>
  <si>
    <t>Verðbólguálag næstu 5 ár eftir 5 ár</t>
  </si>
  <si>
    <t>Verðbólguálag til 1 árs</t>
  </si>
  <si>
    <t>Verðbólguvæntingar skv. könnunum Capacent Gallup og Seðlabankans. Spurt er hver verðbólgan muni verða næstu 12 mánuði og notast er við miðgildi. Mælingar á verðbólguvæntingum fyrirtækja voru framkvæmdar óreglulega fram að þriðja ársfjórðungi 2006 og því er brúað á milli mælinga fram að því. Ársfjórðungslegar tölur.</t>
  </si>
  <si>
    <t>Verðbólguálag á skuldabréfamarkaði</t>
  </si>
  <si>
    <t>Verðbólguvæntingar eru reiknaðar út frá mun á ávöxtunarkröfu óverðtryggðra og verðtryggðra ríkisskuldabréfa (5 daga hreyfanleg meðaltöl). Daglegar tölur.</t>
  </si>
  <si>
    <t>Verðbólguvæntingar fyrirtækja, heimila og markaðsaðila til eins árs og núverandi verðbólga</t>
  </si>
  <si>
    <t>Verðbólga og gengi gagnvart evru</t>
  </si>
  <si>
    <t>1. ársfj. 2013</t>
  </si>
  <si>
    <t>2013Q1</t>
  </si>
  <si>
    <t>2013Q2</t>
  </si>
  <si>
    <t>2. ársfj. 2013</t>
  </si>
  <si>
    <t>3. ársfj. 2013</t>
  </si>
  <si>
    <t>4. ársfj. 2013</t>
  </si>
  <si>
    <t>Listi yfir myndir</t>
  </si>
  <si>
    <t>Myndir:</t>
  </si>
  <si>
    <t>Heiti mynda:</t>
  </si>
  <si>
    <t>2013Q3</t>
  </si>
  <si>
    <t>famedate</t>
  </si>
  <si>
    <t>2013Q4</t>
  </si>
  <si>
    <t>Framleiðslu- og smásöluverð innlendrar vöru</t>
  </si>
  <si>
    <t>Framleiðsluverð afurða sem eru seldar innanlands</t>
  </si>
  <si>
    <t>Verð innlendrar vöru í vísitölu neysluverðs</t>
  </si>
  <si>
    <t>Janúar 2001 = 100</t>
  </si>
  <si>
    <t>VIS.HAG.NVEU.ILA.ONT.XXX.#.IS.N.M</t>
  </si>
  <si>
    <t>2001m1</t>
  </si>
  <si>
    <t>2014m12</t>
  </si>
  <si>
    <t>VKM.SAM.SAM.M.AV12M.IS.F</t>
  </si>
  <si>
    <t>2012m1</t>
  </si>
  <si>
    <t>ytypct(mave(VIS.HAG.NV$$.XXX.XXX.XXX.#.IS.N.M,3))</t>
  </si>
  <si>
    <t>$eval_opt(""convert(ytypct(mave(VIS.HAG.NV$$.XXX.XXX.XXX.#.IS.N.M,3)), quarterly, CONSTANT, end)"" ,""convert automatic off"")</t>
  </si>
  <si>
    <t>VIS.HAG.NVUT.HHR.LEI.GRE.#.IS.N.M</t>
  </si>
  <si>
    <t>VIS.HAG.NVUT.HHR.LEI.REI.#.IS.N.M</t>
  </si>
  <si>
    <t>VIS.HAG.NVUT.$$$.$$$.$$$.#.IS.N.M</t>
  </si>
  <si>
    <t>VIS.HAG.NVEU.IFV.AAT.XXX.#.IS.N.M</t>
  </si>
  <si>
    <t>ytypct(VIS.HAG.NV$$.XXX.XXX.XXX.#.IS.N.M)</t>
  </si>
  <si>
    <t>ytypct(VIS.HAG.NVFS.KJ3.XXX.XXX.#.IS.N.M)</t>
  </si>
  <si>
    <t>ytypct(VIS.HAG.NVFS.KJ4.XXX.XXX.#.IS.N.M)</t>
  </si>
  <si>
    <t>ytypct(VIS.HAG.NVEU.IFV.BEN.XXX.#.IS.N.M)*LSUM(VIS.HAG.NVEU.IFV.BEN.XXX.%.IS.N.M, -DIFF(VIS.HAG.NVEU.IFV.BEN.XXX.%.IS.N.M,1, 12))/100</t>
  </si>
  <si>
    <t>ytypct(VIS.HAG.NVEU.ILA.HUS.XXX.#.IS.N.M)*LSUM(VIS.HAG.NVEU.ILA.HUS.XXX.%.IS.N.M, -DIFF(VIS.HAG.NVEU.ILA.HUS.XXX.%.IS.N.M,1, 12))/100</t>
  </si>
  <si>
    <t>ytypct(VIS.HAG.NVEU.ILA.ONT.XXX.#.IS.N.M)*LSUM(VIS.HAG.NVEU.ILA.ONT.XXX.%.IS.N.M, -DIFF(VIS.HAG.NVEU.ILA.ONT.XXX.%.IS.N.M,1, 12))/100</t>
  </si>
  <si>
    <t>ytypct(VIS.HAG.NVEU.ILV.ABG.XXX.#.IS.N.M)*LSUM(VIS.HAG.NVEU.ILV.ABG.XXX.%.IS.N.M, -DIFF(VIS.HAG.NVEU.ILV.ABG.XXX.%.IS.N.M,1, 12))/100</t>
  </si>
  <si>
    <t>ytypct(VIS.HAG.NVEU.$$$.$$$.XXX.#.IS.N.M)*LSUM(VIS.HAG.NVEU.$$$.$$$.XXX.%.IS.N.M, -DIFF(VIS.HAG.NVEU.$$$.$$$.XXX.%.IS.N.M,1, 12))/100</t>
  </si>
  <si>
    <t>ytypct(VIS.HAG.NVEU.IFV.AAT.XXX.#.IS.N.M)*LSUM(VIS.HAG.NVEU.IFV.AAT.XXX.%.IS.N.M, -DIFF(VIS.HAG.NVEU.IFV.AAT.XXX.%.IS.N.M,1, 12))/100-ytypct(VIS.HAG.NVEU.IFV.BEN.XXX.#.IS.N.M)*LSUM(VIS.HAG.NVEU.IFV.BEN.XXX.%.IS.N.M, -DIFF(VIS.HAG.NVEU.IFV.BEN.XXX.%.IS.N.M,1, 12))/100</t>
  </si>
  <si>
    <t>ytypct(VIS.HAG.NVEU.$$$.$$$.XXX.#.IS.N.M)*LSUM(VIS.HAG.NVEU.$$$.$$$.XXX.%.IS.N.M, -DIFF(VIS.HAG.NVEU.$$$.$$$.XXX.%.IS.N.M,1, 12))/100-LSUM(ytypct(VIS.HAG.NVEU.IFV.AAT.XXX.#.IS.N.M)*LSUM(VIS.HAG.NVEU.IFV.AAT.XXX.%.IS.N.M, -DIFF(VIS.HAG.NVEU.IFV.AAT.XXX.%.IS.N.M,1, 12))/100,-ytypct(VIS.HAG.NVEU.IFV.BEN.XXX.#.IS.N.M)*LSUM(VIS.HAG.NVEU.IFV.BEN.XXX.%.IS.N.M, -DIFF(VIS.HAG.NVEU.IFV.BEN.XXX.%.IS.N.M,1, 12))/100)-ytypct(VIS.HAG.NVEU.IFV.BEN.XXX.#.IS.N.M)*LSUM(VIS.HAG.NVEU.IFV.BEN.XXX.%.IS.N.M, -DIFF(VIS.HAG.NVEU.IFV.BEN.XXX.%.IS.N.M,1, 12))/100-ytypct(VIS.HAG.NVEU.ILA.HUS.XXX.#.IS.N.M)*LSUM(VIS.HAG.NVEU.ILA.HUS.XXX.%.IS.N.M, -DIFF(VIS.HAG.NVEU.ILA.HUS.XXX.%.IS.N.M,1, 12))/100-ytypct(VIS.HAG.NVEU.ILV.ABG.XXX.#.IS.N.M)*LSUM(VIS.HAG.NVEU.ILV.ABG.XXX.%.IS.N.M, -DIFF(VIS.HAG.NVEU.ILV.ABG.XXX.%.IS.N.M,1, 12))/100-ytypct(VIS.HAG.NVEU.ILA.ONT.XXX.#.IS.N.M)*LSUM(VIS.HAG.NVEU.ILA.ONT.XXX.%.IS.N.M, -DIFF(VIS.HAG.NVEU.ILA.ONT.XXX.%.IS.N.M,1, 12))/100</t>
  </si>
  <si>
    <t>ytypct(VIS.HAG.FRAM.ASI.XXX.XXX.#.IS.N.M)</t>
  </si>
  <si>
    <t>ytypct(VIS.HAG.NVEU.ILV.$$$.XXX.#.IS.N.M)</t>
  </si>
  <si>
    <t>ytypct(VIS.HAG.NVUT.HHR.LEI.GRE.#.IS.N.M)</t>
  </si>
  <si>
    <t>ytypct(VIS.HAG.NVUT.HHR.LEI.REI.#.IS.N.M)</t>
  </si>
  <si>
    <t>ytypct(VIS.HAG.NVUT.HHR.VOV.$$$.#.IS.N.M)</t>
  </si>
  <si>
    <t>ytypct(VIS.HAG.NVUH.MVH.$$$.$$$.#.IS.N.M)</t>
  </si>
  <si>
    <t>ytypct(VIS.HAG.NVEU.IFV.DVA.XXX.#.IS.N.M)</t>
  </si>
  <si>
    <t>ytypct(VIS.HAG.NVEU.IFV.BEN.XXX.#.IS.N.M)</t>
  </si>
  <si>
    <t>ytypct(VIS.HAG.NVEU.IFV.NBV.XXX.#.IS.N.M)</t>
  </si>
  <si>
    <t>ytypct(VIS.HAG.NVEU.ILA.OPT.XXX.#.IS.N.M)</t>
  </si>
  <si>
    <t>ytypct(VIS.HAG.NVEU.ILA.ONT.XXX.#.IS.N.M)</t>
  </si>
  <si>
    <t>ytypct(VIS.HAG.LAUN.XXX.XXX.XXX.#.IS.N.M)</t>
  </si>
  <si>
    <t>2014q4</t>
  </si>
  <si>
    <t>pct(VIS.HAG.NV$$.XXX.XXX.XXX.#.IS.N.M)</t>
  </si>
  <si>
    <t>pct(VIS.ISK.VTME.S.D)</t>
  </si>
  <si>
    <t>ytypct(VIS.EUR.HICP.$$$.XXX.XXX.#.IS.N.M)</t>
  </si>
  <si>
    <t>ytypct(VIS.EUR.HICP.$$$.XXX.XXX.#.U5.N.M)</t>
  </si>
  <si>
    <t>SFF.VVT.CAG.SP27.$$$.XXX.%.IS.M</t>
  </si>
  <si>
    <t>2009q1</t>
  </si>
  <si>
    <t>2012q1</t>
  </si>
  <si>
    <t>2005q1</t>
  </si>
  <si>
    <t>mave(EUR.ISK.OVMI.S.D, 3)</t>
  </si>
  <si>
    <t>$eval_opt(""convert(convert(mave(EUR.ISK.OVMI.S.D, 3), monthly, CONSTANT, ave), quarterly, CONSTANT, end)"" ,""convert automatic off"")</t>
  </si>
  <si>
    <t>VIS.HAG.NV$$.XXX.XXX.XXX.#.IS.N.M/VIS.HAG.NV$$.XXX.XXX.XXX.#.IS.N.M[2001m1]*100</t>
  </si>
  <si>
    <t>VIS.HAG.NVEU.ILA.HUS.XXX.#.IS.N.M/VIS.HAG.NVEU.ILA.HUS.XXX.#.IS.N.M[2001m1]*100</t>
  </si>
  <si>
    <t>VIS.HAG.NVEU.ILA.OPT.XXX.#.IS.N.M/VIS.HAG.NVEU.ILA.OPT.XXX.#.IS.N.M[2001m1]*100</t>
  </si>
  <si>
    <t>VIS.HAG.NVEU.ILA.ONT.XXX.#.IS.N.M/VIS.HAG.NVEU.ILA.ONT.XXX.#.IS.N.M[2001m1]*100</t>
  </si>
  <si>
    <t>VIS.HAG.NVEU.IFV.AAT.XXX.#.IS.N.M/VIS.HAG.NVEU.IFV.AAT.XXX.#.IS.N.M[1997m3]*100</t>
  </si>
  <si>
    <t>VIS.ISK.VOIN.S.D[t-1]/VIS.ISK.VOIN.S.D[1997m2]*100</t>
  </si>
  <si>
    <t>1. ársfj. 2014</t>
  </si>
  <si>
    <t>2. ársfj. 2014</t>
  </si>
  <si>
    <t>3. ársfj. 2014</t>
  </si>
  <si>
    <t>4. ársfj. 2014</t>
  </si>
  <si>
    <t>2014Q1</t>
  </si>
  <si>
    <t>2014Q2</t>
  </si>
  <si>
    <t>2014Q3</t>
  </si>
  <si>
    <t>2014Q4</t>
  </si>
  <si>
    <t>ytypct(VIS.EUR.HICP.$$$.XXX.XXX.#.AT.N.M)</t>
  </si>
  <si>
    <t>ytypct(VIS.EUR.HICP.$$$.XXX.XXX.#.BE.N.M)</t>
  </si>
  <si>
    <t>ytypct(VIS.EUR.HICP.$$$.XXX.XXX.#.DK.N.M)</t>
  </si>
  <si>
    <t>ytypct(VIS.EUR.HICP.$$$.XXX.XXX.#.FI.N.M)</t>
  </si>
  <si>
    <t>ytypct(VIS.EUR.HICP.$$$.XXX.XXX.#.FR.N.M)</t>
  </si>
  <si>
    <t>ytypct(VIS.EUR.HICP.$$$.XXX.XXX.#.DE.N.M)</t>
  </si>
  <si>
    <t>ytypct(VIS.EUR.HICP.$$$.XXX.XXX.#.IE.N.M)</t>
  </si>
  <si>
    <t>ytypct(VIS.EUR.HICP.$$$.XXX.XXX.#.IT.N.M)</t>
  </si>
  <si>
    <t>ytypct(VIS.EUR.HICP.$$$.XXX.XXX.#.NL.N.M)</t>
  </si>
  <si>
    <t>ytypct(VIS.EUR.HICP.$$$.XXX.XXX.#.LU.N.M)</t>
  </si>
  <si>
    <t>ytypct(VIS.EUR.HICP.$$$.XXX.XXX.#.PT.N.M)</t>
  </si>
  <si>
    <t>ytypct(VIS.EUR.HICP.$$$.XXX.XXX.#.ES.N.M)</t>
  </si>
  <si>
    <t>ytypct(VIS.EUR.HICP.$$$.XXX.XXX.#.SE.N.M)</t>
  </si>
  <si>
    <t>ytypct(VIS.EUR.HICP.$$$.XXX.XXX.#.GB.N.M)</t>
  </si>
  <si>
    <t>ytypct(VIS.EUR.HICP.$$$.XXX.XXX.#.GR.N.M)</t>
  </si>
  <si>
    <t>ytypct(VIS.EUR.HICP.$$$.XXX.XXX.#.SI.N.M)</t>
  </si>
  <si>
    <t>ytypct(VIS.EUR.HICP.$$$.XXX.XXX.#.MT.N.M)</t>
  </si>
  <si>
    <t>ytypct(VIS.EUR.HICP.$$$.XXX.XXX.#.CY.N.M)</t>
  </si>
  <si>
    <t>ytypct(VIS.EUR.HICP.$$$.XXX.XXX.#.SK.N.M)</t>
  </si>
  <si>
    <t>ytypct(VIS.EUR.HICP.$$$.XXX.XXX.#.EE.N.M)</t>
  </si>
  <si>
    <t>ytypct(VIS.EUR.HICP.$$$.XXX.XXX.#.LV.N.M)</t>
  </si>
  <si>
    <t>ytypct(VIS.EUR.HICP.$$$.XXX.XXX.#.LT.N.M)</t>
  </si>
  <si>
    <t>ytypct(VIS.EUR.HICP.$$$.XXX.XXX.#.CZ.N.M)</t>
  </si>
  <si>
    <t>ytypct(VIS.EUR.HICP.$$$.XXX.XXX.#.HU.N.M)</t>
  </si>
  <si>
    <t>ytypct(VIS.EUR.HICP.$$$.XXX.XXX.#.PL.N.M)</t>
  </si>
  <si>
    <t>ytypct(VIS.EUR.HICP.$$$.XXX.XXX.#.BG.N.M)</t>
  </si>
  <si>
    <t>ytypct(VIS.EUR.HICP.$$$.XXX.XXX.#.RO.N.M)</t>
  </si>
  <si>
    <t>ytypct(VIS.EUR.HICP.$$$.XXX.XXX.#.U6.N.M)</t>
  </si>
  <si>
    <t>Verðbólguálag til 5 ára</t>
  </si>
  <si>
    <t>Greidd húsaleiga sýnir verðþróun á leigu íbúðarhúsnæðis. Reiknuð húsaleiga metur kostnað við búsetu í eigin húsnæði og breytist með markaðsverði húsnæðis og raunvöxtum á húsnæðislánum. Mánaðarlegar tölur.</t>
  </si>
  <si>
    <t>Þriggja mánaða breyting vísitölu neysluverðs</t>
  </si>
  <si>
    <t>I-1</t>
  </si>
  <si>
    <t>I-2</t>
  </si>
  <si>
    <t>$E$13</t>
  </si>
  <si>
    <t>$C$13</t>
  </si>
  <si>
    <t>$D$13</t>
  </si>
  <si>
    <t>$Q$13</t>
  </si>
  <si>
    <t>$F$13</t>
  </si>
  <si>
    <t>$R$13</t>
  </si>
  <si>
    <t>I-4</t>
  </si>
  <si>
    <t>$AO$13</t>
  </si>
  <si>
    <t>$AL$13</t>
  </si>
  <si>
    <t>$U$13</t>
  </si>
  <si>
    <t>$H$13</t>
  </si>
  <si>
    <t>$X$13</t>
  </si>
  <si>
    <t>$V$13</t>
  </si>
  <si>
    <t>$AN$13</t>
  </si>
  <si>
    <t>$AK$13</t>
  </si>
  <si>
    <t>$AJ$13</t>
  </si>
  <si>
    <t>$Z$13</t>
  </si>
  <si>
    <t>$AA$13</t>
  </si>
  <si>
    <t>$AB$13</t>
  </si>
  <si>
    <t>$W$13</t>
  </si>
  <si>
    <t>$AP$13</t>
  </si>
  <si>
    <t>$I$13</t>
  </si>
  <si>
    <t>$Y$13</t>
  </si>
  <si>
    <t>$G$13</t>
  </si>
  <si>
    <t>I-5</t>
  </si>
  <si>
    <t>I-7</t>
  </si>
  <si>
    <t>I-8</t>
  </si>
  <si>
    <t>I-9</t>
  </si>
  <si>
    <t>A1:A180</t>
  </si>
  <si>
    <t>1JAN2001</t>
  </si>
  <si>
    <t>31DEC2015</t>
  </si>
  <si>
    <t>Monthly</t>
  </si>
  <si>
    <t>I-10</t>
  </si>
  <si>
    <t>I-11</t>
  </si>
  <si>
    <t>I-15</t>
  </si>
  <si>
    <t>$AC$51</t>
  </si>
  <si>
    <t>$N$13</t>
  </si>
  <si>
    <t>$O$13</t>
  </si>
  <si>
    <t>$AA$51</t>
  </si>
  <si>
    <t>$E$37</t>
  </si>
  <si>
    <t>$U$49</t>
  </si>
  <si>
    <t>$M$13</t>
  </si>
  <si>
    <t>$AD$51</t>
  </si>
  <si>
    <t>$Z$51</t>
  </si>
  <si>
    <t>$D$49</t>
  </si>
  <si>
    <t>I-16</t>
  </si>
  <si>
    <t>$P$9</t>
  </si>
  <si>
    <t>I-17</t>
  </si>
  <si>
    <t>$AC$13</t>
  </si>
  <si>
    <t>$C$25</t>
  </si>
  <si>
    <t>I-18</t>
  </si>
  <si>
    <t>$AI$13</t>
  </si>
  <si>
    <t>$AE$13</t>
  </si>
  <si>
    <t>$AQ$13</t>
  </si>
  <si>
    <t>$AD$13</t>
  </si>
  <si>
    <t>$AR$13</t>
  </si>
  <si>
    <t>$AT$13</t>
  </si>
  <si>
    <t>$AS$13</t>
  </si>
  <si>
    <t>$AU$13</t>
  </si>
  <si>
    <t>$AH$13</t>
  </si>
  <si>
    <t>$AF$13</t>
  </si>
  <si>
    <t>$AG$13</t>
  </si>
  <si>
    <t>$AW$13</t>
  </si>
  <si>
    <t>$AV$13</t>
  </si>
  <si>
    <t>$AM$13</t>
  </si>
  <si>
    <t>Innflutt verðlag (32%)</t>
  </si>
  <si>
    <t>Innlent verðlag utan húsnæðis (45%)</t>
  </si>
  <si>
    <t>Húsnæði (23%)</t>
  </si>
  <si>
    <t>2011m1</t>
  </si>
  <si>
    <t>ytypct(VIS.HAG.NVEU.IFV.$$$.XXX.#.IS.N.M)</t>
  </si>
  <si>
    <t>ytypct(VIS.HAG.NVEU.ILA.HUS.XXX.#.IS.N.M)</t>
  </si>
  <si>
    <t>last(VIS.HAG.NVEU.IFV.$$$.XXX.%.IS.N.M)</t>
  </si>
  <si>
    <t>$K$13</t>
  </si>
  <si>
    <t>$L$13</t>
  </si>
  <si>
    <t>A1</t>
  </si>
  <si>
    <t>$S$13</t>
  </si>
  <si>
    <t>last(VIS.HAG.NVEU.ILA.HUS.XXX.%.IS.N.M)</t>
  </si>
  <si>
    <t>$T$13</t>
  </si>
  <si>
    <t>(100*ytypct(VIS.HAG.NV$$.XXX.XXX.XXX.#.IS.N.M)-ytypct(VIS.HAG.NVEU.IFV.$$$.XXX.#.IS.N.M)*VIS.HAG.NVEU.IFV.$$$.XXX.%.IS.N.M[t-12]-ytypct(VIS.HAG.NVEU.ILA.HUS.XXX.#.IS.N.M)*VIS.HAG.NVEU.ILA.HUS.XXX.%.IS.N.M[t-12])/(100-VIS.HAG.NVEU.IFV.$$$.XXX.%.IS.N.M[t-12]-VIS.HAG.NVEU.ILA.HUS.XXX.%.IS.N.M[t-12])</t>
  </si>
  <si>
    <t>last(100-VIS.HAG.NVEU.IFV.$$$.XXX.%.IS.N.M-VIS.HAG.NVEU.ILA.HUS.XXX.%.IS.N.M)</t>
  </si>
  <si>
    <t>series(2.5)</t>
  </si>
  <si>
    <t>Hlutfall vöruflokka sem hækka umfram 2,5% á ársgrundvelli (v. ás)</t>
  </si>
  <si>
    <t>Breyting frá fyrra ári (%)</t>
  </si>
  <si>
    <t>Mynd I-5</t>
  </si>
  <si>
    <t>Mynd I-6</t>
  </si>
  <si>
    <t>I-6</t>
  </si>
  <si>
    <t>I-14</t>
  </si>
  <si>
    <t>2015m3</t>
  </si>
  <si>
    <t>A1:A171</t>
  </si>
  <si>
    <t>2007m1</t>
  </si>
  <si>
    <t>A1:A108</t>
  </si>
  <si>
    <t>1JAN2007</t>
  </si>
  <si>
    <t>$eval_opt(""convert(ytypct(mave(VIS.HAG.NV$$.XXX.XXX.XXX.#.IS.N.M,3)), quarterly, DISCRETE, end)"" ,""convert automatic off"")</t>
  </si>
  <si>
    <t>I-12</t>
  </si>
  <si>
    <t xml:space="preserve">1. Innflutt verðbólga er nálguð með innfluttri mat- og drykkjarvöru, verði nýrra bíla og varahluta, bensíns og annarrar innfluttrar vöru. Innlend verðbólga er nálguð með verði innlendrar vöru og verði almmenrar og opinberrar þjónustu. Tölur í svigum sýna núverandi vægi viðkomandi liða í vísitölu neysluverðs. Mánaðarlegar tölur.
</t>
  </si>
  <si>
    <t>1. Hlutfall vöruflokka sem hækka í verði er 3 mánaða miðsett meðaltal. Mánaðarlegar tölur.</t>
  </si>
  <si>
    <t>2015m12</t>
  </si>
  <si>
    <t>A1:A226</t>
  </si>
  <si>
    <t>1MAR1997</t>
  </si>
  <si>
    <t>1. ársfj. 2015</t>
  </si>
  <si>
    <t>2015q1</t>
  </si>
  <si>
    <t>A1:A25</t>
  </si>
  <si>
    <t>Quarterly</t>
  </si>
  <si>
    <t>A1:A13</t>
  </si>
  <si>
    <t>A1:A36</t>
  </si>
  <si>
    <t>A1:A48</t>
  </si>
  <si>
    <t>2010m1</t>
  </si>
  <si>
    <t>2013m12</t>
  </si>
  <si>
    <t>A1:A16</t>
  </si>
  <si>
    <t>2010q1</t>
  </si>
  <si>
    <t>2013q4</t>
  </si>
  <si>
    <t>2015Q1</t>
  </si>
  <si>
    <t>$eval_opt(""convert(EUR.ISK.OVMI.S.D, QUARTERLY, DISCRETE, AVE)"" ,""convert automatic off"")</t>
  </si>
  <si>
    <t>ytypct($eval_opt(""convert(EUR.ISK.OVMI.S.D, QUARTERLY, DISCRETE, AVE)"" ,""convert automatic off""))</t>
  </si>
  <si>
    <t>VIS.HAG.NVEU.IFV.AAT.XXX.#.IS.N.M[t+1] GT 0</t>
  </si>
  <si>
    <t>*</t>
  </si>
  <si>
    <t>A1:A40</t>
  </si>
  <si>
    <t>A1:A120</t>
  </si>
  <si>
    <t>monthly</t>
  </si>
  <si>
    <t>A1:A4</t>
  </si>
  <si>
    <t>2013q1</t>
  </si>
  <si>
    <t>quarterly</t>
  </si>
  <si>
    <t>$I$25</t>
  </si>
  <si>
    <t>$T$61</t>
  </si>
  <si>
    <t>A1:A3</t>
  </si>
  <si>
    <t>2014q1</t>
  </si>
  <si>
    <t>2014q3</t>
  </si>
  <si>
    <t>1JAN2006</t>
  </si>
  <si>
    <t>Nýjast:  20. mars</t>
  </si>
  <si>
    <t>2015m6</t>
  </si>
  <si>
    <t>A1:A174</t>
  </si>
  <si>
    <t>A1:A54</t>
  </si>
  <si>
    <t>MONTHLY:JAN01 TO FEB15</t>
  </si>
  <si>
    <t>2015Q2</t>
  </si>
  <si>
    <t>A1:A102</t>
  </si>
  <si>
    <t>A1:A170</t>
  </si>
  <si>
    <r>
      <rPr>
        <i/>
        <sz val="8"/>
        <color theme="1"/>
        <rFont val="Times New Roman"/>
        <family val="1"/>
      </rPr>
      <t>Heimildir</t>
    </r>
    <r>
      <rPr>
        <sz val="8"/>
        <color theme="1"/>
        <rFont val="Times New Roman"/>
        <family val="1"/>
      </rPr>
      <t>: Hagstofa Íslands, Seðlabanki Íslands.</t>
    </r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t>I-3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Hagstofa Íslands.</t>
    </r>
  </si>
  <si>
    <t>Innlend og innflutt verðbólga1</t>
  </si>
  <si>
    <r>
      <t>Innlend og innflutt verðbólga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r>
      <t>Hlutfall vöruflokka sem hækka í verði (v. ás)</t>
    </r>
    <r>
      <rPr>
        <b/>
        <vertAlign val="superscript"/>
        <sz val="8"/>
        <color theme="1"/>
        <rFont val="Times New Roman"/>
        <family val="1"/>
      </rPr>
      <t>1</t>
    </r>
  </si>
  <si>
    <t>I-13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r>
      <t xml:space="preserve">Heimildir: </t>
    </r>
    <r>
      <rPr>
        <sz val="8"/>
        <color theme="1"/>
        <rFont val="Times New Roman"/>
        <family val="1"/>
      </rPr>
      <t>Capacent Gallup, Hagstofa Íslands, Seðlabanki Íslands.</t>
    </r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164" formatCode="0.0"/>
    <numFmt numFmtId="165" formatCode="mm/yyyy"/>
    <numFmt numFmtId="166" formatCode="#,##0.0"/>
    <numFmt numFmtId="167" formatCode="0.0;\-0.0;\."/>
    <numFmt numFmtId="169" formatCode="0.0000"/>
    <numFmt numFmtId="170" formatCode="0.00;\-0.00;\."/>
    <numFmt numFmtId="171" formatCode="mmm\ yyyy"/>
    <numFmt numFmtId="173" formatCode="mmm/yyyy"/>
    <numFmt numFmtId="174" formatCode="&quot;1. ársfj.&quot;\ 0"/>
    <numFmt numFmtId="175" formatCode="&quot;2. ársfj.&quot;\ 0"/>
    <numFmt numFmtId="176" formatCode="&quot;3. ársfj.&quot;\ 0"/>
    <numFmt numFmtId="177" formatCode="&quot;4. ársfj.&quot;\ 0"/>
    <numFmt numFmtId="179" formatCode="mmm\.yyyy"/>
    <numFmt numFmtId="180" formatCode="0.00;\-0.00;."/>
    <numFmt numFmtId="183" formatCode="0.0;\-0.0;."/>
    <numFmt numFmtId="187" formatCode="&quot;Mynd &quot;\ 0"/>
  </numFmts>
  <fonts count="20" x14ac:knownFonts="1">
    <font>
      <sz val="11"/>
      <name val="Times New Roman"/>
    </font>
    <font>
      <sz val="11"/>
      <color theme="1"/>
      <name val="Calibri"/>
      <family val="2"/>
      <scheme val="minor"/>
    </font>
    <font>
      <sz val="8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0"/>
      <name val="Arial"/>
      <family val="2"/>
    </font>
    <font>
      <sz val="10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b/>
      <sz val="8"/>
      <color theme="1"/>
      <name val="Arial"/>
      <family val="2"/>
    </font>
    <font>
      <sz val="9"/>
      <color theme="1"/>
      <name val="Arial"/>
      <family val="2"/>
    </font>
    <font>
      <sz val="10"/>
      <name val="Arial"/>
      <family val="2"/>
    </font>
    <font>
      <u/>
      <sz val="11"/>
      <color theme="10"/>
      <name val="Times New Roman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u/>
      <sz val="8"/>
      <color theme="10"/>
      <name val="Times New Roman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48"/>
      </bottom>
      <diagonal/>
    </border>
  </borders>
  <cellStyleXfs count="7">
    <xf numFmtId="0" fontId="0" fillId="0" borderId="0"/>
    <xf numFmtId="0" fontId="6" fillId="0" borderId="0"/>
    <xf numFmtId="0" fontId="6" fillId="0" borderId="0"/>
    <xf numFmtId="0" fontId="6" fillId="0" borderId="0"/>
    <xf numFmtId="0" fontId="12" fillId="0" borderId="0"/>
    <xf numFmtId="0" fontId="8" fillId="0" borderId="0"/>
    <xf numFmtId="0" fontId="13" fillId="0" borderId="0" applyNumberFormat="0" applyFill="0" applyBorder="0" applyAlignment="0" applyProtection="0"/>
  </cellStyleXfs>
  <cellXfs count="104">
    <xf numFmtId="0" fontId="0" fillId="0" borderId="0" xfId="0"/>
    <xf numFmtId="0" fontId="3" fillId="0" borderId="0" xfId="0" applyFont="1" applyAlignment="1">
      <alignment horizontal="right"/>
    </xf>
    <xf numFmtId="0" fontId="3" fillId="0" borderId="0" xfId="0" applyFont="1"/>
    <xf numFmtId="0" fontId="3" fillId="0" borderId="0" xfId="0" applyFont="1" applyFill="1" applyBorder="1" applyAlignment="1">
      <alignment horizontal="right"/>
    </xf>
    <xf numFmtId="17" fontId="3" fillId="0" borderId="0" xfId="0" applyNumberFormat="1" applyFont="1"/>
    <xf numFmtId="165" fontId="3" fillId="0" borderId="0" xfId="0" applyNumberFormat="1" applyFont="1"/>
    <xf numFmtId="164" fontId="3" fillId="0" borderId="0" xfId="0" applyNumberFormat="1" applyFont="1"/>
    <xf numFmtId="0" fontId="3" fillId="0" borderId="0" xfId="0" applyFont="1" applyFill="1"/>
    <xf numFmtId="0" fontId="3" fillId="0" borderId="0" xfId="0" applyNumberFormat="1" applyFont="1"/>
    <xf numFmtId="0" fontId="7" fillId="0" borderId="0" xfId="0" applyFont="1"/>
    <xf numFmtId="0" fontId="7" fillId="0" borderId="0" xfId="0" applyFont="1" applyFill="1"/>
    <xf numFmtId="0" fontId="7" fillId="0" borderId="0" xfId="0" applyFont="1"/>
    <xf numFmtId="0" fontId="7" fillId="0" borderId="0" xfId="0" applyFont="1" applyFill="1"/>
    <xf numFmtId="164" fontId="7" fillId="0" borderId="0" xfId="0" applyNumberFormat="1" applyFont="1"/>
    <xf numFmtId="173" fontId="7" fillId="0" borderId="0" xfId="0" applyNumberFormat="1" applyFont="1"/>
    <xf numFmtId="0" fontId="7" fillId="0" borderId="0" xfId="0" applyFont="1"/>
    <xf numFmtId="0" fontId="7" fillId="0" borderId="0" xfId="0" applyFont="1" applyFill="1"/>
    <xf numFmtId="0" fontId="7" fillId="0" borderId="0" xfId="0" applyNumberFormat="1" applyFont="1"/>
    <xf numFmtId="0" fontId="7" fillId="0" borderId="0" xfId="0" applyFont="1"/>
    <xf numFmtId="0" fontId="7" fillId="0" borderId="0" xfId="0" applyFont="1" applyFill="1"/>
    <xf numFmtId="0" fontId="2" fillId="0" borderId="0" xfId="0" applyFont="1"/>
    <xf numFmtId="0" fontId="4" fillId="0" borderId="0" xfId="0" applyFont="1" applyAlignment="1">
      <alignment horizontal="right"/>
    </xf>
    <xf numFmtId="0" fontId="0" fillId="0" borderId="0" xfId="0" applyFill="1"/>
    <xf numFmtId="0" fontId="7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7" fillId="0" borderId="0" xfId="0" applyFont="1" applyBorder="1"/>
    <xf numFmtId="0" fontId="7" fillId="0" borderId="0" xfId="0" applyFont="1" applyBorder="1"/>
    <xf numFmtId="0" fontId="4" fillId="0" borderId="0" xfId="0" applyFont="1" applyBorder="1" applyAlignment="1">
      <alignment horizontal="right"/>
    </xf>
    <xf numFmtId="0" fontId="7" fillId="0" borderId="0" xfId="0" applyFont="1" applyBorder="1"/>
    <xf numFmtId="0" fontId="7" fillId="0" borderId="0" xfId="0" applyFont="1" applyBorder="1"/>
    <xf numFmtId="0" fontId="7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10" fillId="0" borderId="0" xfId="0" applyFont="1" applyFill="1" applyProtection="1"/>
    <xf numFmtId="0" fontId="1" fillId="0" borderId="0" xfId="0" applyFont="1"/>
    <xf numFmtId="14" fontId="1" fillId="0" borderId="0" xfId="0" applyNumberFormat="1" applyFont="1"/>
    <xf numFmtId="0" fontId="11" fillId="0" borderId="0" xfId="0" applyFont="1" applyFill="1" applyAlignment="1" applyProtection="1">
      <alignment wrapText="1"/>
    </xf>
    <xf numFmtId="0" fontId="0" fillId="0" borderId="0" xfId="0" quotePrefix="1"/>
    <xf numFmtId="22" fontId="0" fillId="0" borderId="0" xfId="0" applyNumberFormat="1"/>
    <xf numFmtId="0" fontId="7" fillId="0" borderId="0" xfId="0" applyFont="1"/>
    <xf numFmtId="0" fontId="4" fillId="0" borderId="0" xfId="0" applyFont="1"/>
    <xf numFmtId="0" fontId="5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7" fillId="0" borderId="0" xfId="1" applyFont="1"/>
    <xf numFmtId="0" fontId="7" fillId="0" borderId="0" xfId="1" applyFont="1" applyFill="1"/>
    <xf numFmtId="0" fontId="7" fillId="0" borderId="1" xfId="1" applyFont="1" applyBorder="1"/>
    <xf numFmtId="0" fontId="4" fillId="0" borderId="0" xfId="1" applyFont="1" applyAlignment="1">
      <alignment horizontal="right"/>
    </xf>
    <xf numFmtId="0" fontId="15" fillId="0" borderId="0" xfId="0" applyFont="1" applyFill="1" applyBorder="1" applyAlignment="1">
      <alignment horizontal="left"/>
    </xf>
    <xf numFmtId="17" fontId="15" fillId="0" borderId="0" xfId="0" applyNumberFormat="1" applyFont="1" applyFill="1" applyBorder="1" applyAlignment="1" applyProtection="1">
      <alignment horizontal="right"/>
      <protection locked="0"/>
    </xf>
    <xf numFmtId="0" fontId="14" fillId="0" borderId="0" xfId="0" applyFont="1" applyFill="1" applyBorder="1" applyAlignment="1"/>
    <xf numFmtId="0" fontId="14" fillId="0" borderId="0" xfId="0" applyFont="1" applyFill="1" applyBorder="1" applyAlignment="1">
      <alignment horizontal="right"/>
    </xf>
    <xf numFmtId="164" fontId="15" fillId="0" borderId="0" xfId="0" applyNumberFormat="1" applyFont="1" applyFill="1" applyBorder="1" applyAlignment="1">
      <alignment horizontal="right"/>
    </xf>
    <xf numFmtId="164" fontId="14" fillId="0" borderId="0" xfId="0" applyNumberFormat="1" applyFont="1" applyFill="1" applyBorder="1" applyAlignment="1">
      <alignment horizontal="right"/>
    </xf>
    <xf numFmtId="0" fontId="14" fillId="0" borderId="0" xfId="0" applyNumberFormat="1" applyFont="1" applyFill="1" applyBorder="1" applyAlignment="1"/>
    <xf numFmtId="0" fontId="15" fillId="0" borderId="0" xfId="0" applyFont="1" applyFill="1" applyBorder="1" applyAlignment="1"/>
    <xf numFmtId="17" fontId="15" fillId="0" borderId="0" xfId="0" applyNumberFormat="1" applyFont="1" applyFill="1" applyBorder="1" applyAlignment="1">
      <alignment horizontal="right"/>
    </xf>
    <xf numFmtId="164" fontId="14" fillId="0" borderId="0" xfId="0" applyNumberFormat="1" applyFont="1" applyFill="1" applyBorder="1" applyAlignment="1"/>
    <xf numFmtId="166" fontId="14" fillId="0" borderId="0" xfId="0" applyNumberFormat="1" applyFont="1" applyFill="1" applyBorder="1" applyAlignment="1">
      <alignment horizontal="right"/>
    </xf>
    <xf numFmtId="0" fontId="14" fillId="0" borderId="0" xfId="0" applyFont="1" applyFill="1" applyBorder="1" applyAlignment="1">
      <alignment horizontal="left"/>
    </xf>
    <xf numFmtId="0" fontId="16" fillId="0" borderId="0" xfId="0" applyFont="1" applyFill="1" applyBorder="1" applyAlignment="1">
      <alignment horizontal="left"/>
    </xf>
    <xf numFmtId="0" fontId="15" fillId="0" borderId="0" xfId="0" applyNumberFormat="1" applyFont="1" applyFill="1" applyBorder="1" applyAlignment="1"/>
    <xf numFmtId="171" fontId="14" fillId="0" borderId="0" xfId="0" applyNumberFormat="1" applyFont="1" applyFill="1" applyBorder="1" applyAlignment="1"/>
    <xf numFmtId="164" fontId="15" fillId="0" borderId="0" xfId="0" applyNumberFormat="1" applyFont="1" applyFill="1" applyBorder="1" applyAlignment="1">
      <alignment horizontal="left"/>
    </xf>
    <xf numFmtId="0" fontId="15" fillId="0" borderId="0" xfId="0" applyFont="1" applyFill="1" applyBorder="1" applyAlignment="1">
      <alignment horizontal="right"/>
    </xf>
    <xf numFmtId="0" fontId="15" fillId="0" borderId="0" xfId="0" applyNumberFormat="1" applyFont="1" applyFill="1" applyBorder="1" applyAlignment="1">
      <alignment horizontal="right"/>
    </xf>
    <xf numFmtId="170" fontId="14" fillId="0" borderId="0" xfId="0" applyNumberFormat="1" applyFont="1" applyFill="1" applyBorder="1" applyAlignment="1"/>
    <xf numFmtId="180" fontId="14" fillId="0" borderId="0" xfId="0" applyNumberFormat="1" applyFont="1" applyFill="1" applyBorder="1" applyAlignment="1"/>
    <xf numFmtId="183" fontId="14" fillId="0" borderId="0" xfId="0" applyNumberFormat="1" applyFont="1" applyFill="1" applyBorder="1" applyAlignment="1"/>
    <xf numFmtId="187" fontId="15" fillId="0" borderId="0" xfId="0" applyNumberFormat="1" applyFont="1" applyFill="1" applyBorder="1" applyAlignment="1">
      <alignment horizontal="left"/>
    </xf>
    <xf numFmtId="17" fontId="14" fillId="0" borderId="0" xfId="0" applyNumberFormat="1" applyFont="1" applyFill="1" applyBorder="1" applyAlignment="1"/>
    <xf numFmtId="2" fontId="14" fillId="0" borderId="0" xfId="0" applyNumberFormat="1" applyFont="1" applyFill="1" applyBorder="1" applyAlignment="1"/>
    <xf numFmtId="17" fontId="15" fillId="0" borderId="0" xfId="0" applyNumberFormat="1" applyFont="1" applyFill="1" applyBorder="1" applyAlignment="1"/>
    <xf numFmtId="165" fontId="14" fillId="0" borderId="0" xfId="0" applyNumberFormat="1" applyFont="1" applyFill="1" applyBorder="1" applyAlignment="1"/>
    <xf numFmtId="165" fontId="15" fillId="0" borderId="0" xfId="0" applyNumberFormat="1" applyFont="1" applyFill="1" applyBorder="1" applyAlignment="1"/>
    <xf numFmtId="167" fontId="14" fillId="0" borderId="0" xfId="0" applyNumberFormat="1" applyFont="1" applyFill="1" applyBorder="1" applyAlignment="1"/>
    <xf numFmtId="169" fontId="14" fillId="0" borderId="0" xfId="0" applyNumberFormat="1" applyFont="1" applyFill="1" applyBorder="1" applyAlignment="1"/>
    <xf numFmtId="0" fontId="15" fillId="0" borderId="0" xfId="0" applyFont="1" applyFill="1" applyBorder="1" applyAlignment="1" applyProtection="1">
      <alignment horizontal="left"/>
      <protection locked="0"/>
    </xf>
    <xf numFmtId="2" fontId="14" fillId="0" borderId="0" xfId="0" applyNumberFormat="1" applyFont="1" applyFill="1" applyBorder="1" applyAlignment="1" applyProtection="1">
      <alignment horizontal="right"/>
      <protection locked="0"/>
    </xf>
    <xf numFmtId="14" fontId="14" fillId="0" borderId="0" xfId="0" applyNumberFormat="1" applyFont="1" applyFill="1" applyBorder="1" applyAlignment="1"/>
    <xf numFmtId="0" fontId="14" fillId="0" borderId="0" xfId="1" applyFont="1" applyFill="1" applyBorder="1" applyAlignment="1">
      <alignment horizontal="left"/>
    </xf>
    <xf numFmtId="0" fontId="16" fillId="0" borderId="0" xfId="1" applyFont="1" applyFill="1" applyBorder="1" applyAlignment="1">
      <alignment horizontal="left"/>
    </xf>
    <xf numFmtId="0" fontId="14" fillId="0" borderId="0" xfId="1" applyFont="1" applyFill="1" applyBorder="1" applyAlignment="1"/>
    <xf numFmtId="0" fontId="15" fillId="0" borderId="0" xfId="1" applyFont="1" applyFill="1" applyBorder="1" applyAlignment="1" applyProtection="1">
      <alignment horizontal="left"/>
      <protection locked="0"/>
    </xf>
    <xf numFmtId="0" fontId="14" fillId="0" borderId="0" xfId="5" applyFont="1" applyFill="1" applyBorder="1" applyAlignment="1">
      <alignment vertical="center"/>
    </xf>
    <xf numFmtId="0" fontId="15" fillId="0" borderId="0" xfId="1" applyFont="1" applyFill="1" applyBorder="1" applyAlignment="1">
      <alignment horizontal="right"/>
    </xf>
    <xf numFmtId="17" fontId="15" fillId="0" borderId="0" xfId="1" applyNumberFormat="1" applyFont="1" applyFill="1" applyBorder="1" applyAlignment="1"/>
    <xf numFmtId="164" fontId="14" fillId="0" borderId="0" xfId="1" applyNumberFormat="1" applyFont="1" applyFill="1" applyBorder="1" applyAlignment="1"/>
    <xf numFmtId="14" fontId="15" fillId="0" borderId="0" xfId="0" applyNumberFormat="1" applyFont="1" applyFill="1" applyBorder="1" applyAlignment="1"/>
    <xf numFmtId="174" fontId="15" fillId="0" borderId="0" xfId="0" applyNumberFormat="1" applyFont="1" applyFill="1" applyBorder="1" applyAlignment="1"/>
    <xf numFmtId="175" fontId="15" fillId="0" borderId="0" xfId="0" applyNumberFormat="1" applyFont="1" applyFill="1" applyBorder="1" applyAlignment="1"/>
    <xf numFmtId="176" fontId="15" fillId="0" borderId="0" xfId="0" applyNumberFormat="1" applyFont="1" applyFill="1" applyBorder="1" applyAlignment="1"/>
    <xf numFmtId="177" fontId="15" fillId="0" borderId="0" xfId="0" applyNumberFormat="1" applyFont="1" applyFill="1" applyBorder="1" applyAlignment="1"/>
    <xf numFmtId="177" fontId="15" fillId="0" borderId="0" xfId="0" applyNumberFormat="1" applyFont="1" applyFill="1" applyBorder="1" applyAlignment="1">
      <alignment horizontal="right"/>
    </xf>
    <xf numFmtId="17" fontId="15" fillId="0" borderId="0" xfId="0" quotePrefix="1" applyNumberFormat="1" applyFont="1" applyFill="1" applyBorder="1" applyAlignment="1">
      <alignment horizontal="right"/>
    </xf>
    <xf numFmtId="0" fontId="15" fillId="0" borderId="0" xfId="0" quotePrefix="1" applyNumberFormat="1" applyFont="1" applyFill="1" applyBorder="1" applyAlignment="1">
      <alignment horizontal="right"/>
    </xf>
    <xf numFmtId="179" fontId="14" fillId="0" borderId="0" xfId="0" applyNumberFormat="1" applyFont="1" applyFill="1" applyBorder="1" applyAlignment="1"/>
    <xf numFmtId="2" fontId="14" fillId="0" borderId="0" xfId="0" applyNumberFormat="1" applyFont="1" applyFill="1" applyBorder="1" applyAlignment="1">
      <alignment horizontal="right"/>
    </xf>
    <xf numFmtId="0" fontId="19" fillId="0" borderId="0" xfId="6" applyFont="1"/>
    <xf numFmtId="0" fontId="19" fillId="0" borderId="0" xfId="6" applyFont="1" applyFill="1" applyBorder="1"/>
  </cellXfs>
  <cellStyles count="7">
    <cellStyle name="Hyperlink" xfId="6" builtinId="8"/>
    <cellStyle name="Normal" xfId="0" builtinId="0"/>
    <cellStyle name="Normal - Style1 2" xfId="2"/>
    <cellStyle name="Normal 17 5 7" xfId="5"/>
    <cellStyle name="Normal 2" xfId="4"/>
    <cellStyle name="Normal 2 2" xfId="3"/>
    <cellStyle name="Normal_Myndir í Peningamál VIII Verðlagsþróun" xfId="1"/>
  </cellStyles>
  <dxfs count="1"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CCE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6.xml"/><Relationship Id="rId39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.xml"/><Relationship Id="rId34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6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1.xml"/><Relationship Id="rId9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9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32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1.xml"/><Relationship Id="rId82" Type="http://schemas.openxmlformats.org/officeDocument/2006/relationships/externalLink" Target="externalLinks/externalLink62.xml"/><Relationship Id="rId90" Type="http://schemas.openxmlformats.org/officeDocument/2006/relationships/externalLink" Target="externalLinks/externalLink7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30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5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1.xml"/><Relationship Id="rId72" Type="http://schemas.openxmlformats.org/officeDocument/2006/relationships/externalLink" Target="externalLinks/externalLink52.xml"/><Relationship Id="rId80" Type="http://schemas.openxmlformats.org/officeDocument/2006/relationships/externalLink" Target="externalLinks/externalLink60.xml"/><Relationship Id="rId85" Type="http://schemas.openxmlformats.org/officeDocument/2006/relationships/externalLink" Target="externalLinks/externalLink65.xml"/><Relationship Id="rId9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33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26.xml"/><Relationship Id="rId59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4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1.xml"/><Relationship Id="rId54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42.xml"/><Relationship Id="rId70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63.xml"/><Relationship Id="rId88" Type="http://schemas.openxmlformats.org/officeDocument/2006/relationships/externalLink" Target="externalLinks/externalLink68.xml"/><Relationship Id="rId9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36" Type="http://schemas.openxmlformats.org/officeDocument/2006/relationships/externalLink" Target="externalLinks/externalLink16.xml"/><Relationship Id="rId49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3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1.xml"/><Relationship Id="rId44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32.xml"/><Relationship Id="rId60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53.xml"/><Relationship Id="rId78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66.xml"/><Relationship Id="rId9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4" t="s">
        <v>7</v>
      </c>
      <c r="B1" s="20"/>
      <c r="C1" s="20"/>
      <c r="D1" s="20"/>
    </row>
    <row r="2" spans="1:4" ht="11.25" customHeight="1" x14ac:dyDescent="0.25">
      <c r="A2" s="44" t="s">
        <v>88</v>
      </c>
      <c r="B2" s="20"/>
      <c r="C2" s="20"/>
      <c r="D2" s="20"/>
    </row>
    <row r="3" spans="1:4" ht="11.25" customHeight="1" x14ac:dyDescent="0.25">
      <c r="A3" s="44" t="s">
        <v>145</v>
      </c>
      <c r="B3" s="44"/>
      <c r="C3" s="20"/>
      <c r="D3" s="20"/>
    </row>
    <row r="4" spans="1:4" ht="11.25" customHeight="1" x14ac:dyDescent="0.25">
      <c r="A4" s="44"/>
      <c r="B4" s="44"/>
      <c r="C4" s="20"/>
      <c r="D4" s="20"/>
    </row>
    <row r="5" spans="1:4" ht="11.25" customHeight="1" x14ac:dyDescent="0.25">
      <c r="A5" s="44" t="s">
        <v>146</v>
      </c>
      <c r="B5" s="44" t="s">
        <v>147</v>
      </c>
      <c r="C5" s="20"/>
      <c r="D5" s="20"/>
    </row>
    <row r="6" spans="1:4" ht="11.25" customHeight="1" x14ac:dyDescent="0.25">
      <c r="A6" s="20" t="s">
        <v>244</v>
      </c>
      <c r="B6" s="102" t="s">
        <v>20</v>
      </c>
      <c r="C6" s="20"/>
      <c r="D6" s="20"/>
    </row>
    <row r="7" spans="1:4" ht="11.25" customHeight="1" x14ac:dyDescent="0.25">
      <c r="A7" s="20" t="s">
        <v>245</v>
      </c>
      <c r="B7" s="102" t="s">
        <v>65</v>
      </c>
      <c r="C7" s="20"/>
      <c r="D7" s="20"/>
    </row>
    <row r="8" spans="1:4" ht="11.25" customHeight="1" x14ac:dyDescent="0.25">
      <c r="A8" s="20" t="s">
        <v>384</v>
      </c>
      <c r="B8" s="103" t="s">
        <v>60</v>
      </c>
      <c r="C8" s="20"/>
      <c r="D8" s="20"/>
    </row>
    <row r="9" spans="1:4" ht="11.25" customHeight="1" x14ac:dyDescent="0.25">
      <c r="A9" s="20" t="s">
        <v>252</v>
      </c>
      <c r="B9" s="102" t="s">
        <v>25</v>
      </c>
      <c r="C9" s="20"/>
      <c r="D9" s="20"/>
    </row>
    <row r="10" spans="1:4" ht="11.25" customHeight="1" x14ac:dyDescent="0.25">
      <c r="A10" s="20" t="s">
        <v>270</v>
      </c>
      <c r="B10" s="102" t="s">
        <v>387</v>
      </c>
      <c r="C10" s="20"/>
      <c r="D10" s="20"/>
    </row>
    <row r="11" spans="1:4" ht="11.25" customHeight="1" x14ac:dyDescent="0.25">
      <c r="A11" s="20" t="s">
        <v>331</v>
      </c>
      <c r="B11" s="102" t="s">
        <v>151</v>
      </c>
      <c r="C11" s="20"/>
      <c r="D11" s="20"/>
    </row>
    <row r="12" spans="1:4" ht="11.25" customHeight="1" x14ac:dyDescent="0.25">
      <c r="A12" s="20" t="s">
        <v>271</v>
      </c>
      <c r="B12" s="102" t="s">
        <v>68</v>
      </c>
      <c r="C12" s="20"/>
      <c r="D12" s="20"/>
    </row>
    <row r="13" spans="1:4" ht="11.25" customHeight="1" x14ac:dyDescent="0.25">
      <c r="A13" s="20" t="s">
        <v>272</v>
      </c>
      <c r="B13" s="102" t="s">
        <v>69</v>
      </c>
      <c r="C13" s="20"/>
      <c r="D13" s="20"/>
    </row>
    <row r="14" spans="1:4" ht="11.25" customHeight="1" x14ac:dyDescent="0.25">
      <c r="A14" s="20" t="s">
        <v>273</v>
      </c>
      <c r="B14" s="102" t="s">
        <v>70</v>
      </c>
      <c r="C14" s="20"/>
      <c r="D14" s="20"/>
    </row>
    <row r="15" spans="1:4" ht="11.25" customHeight="1" x14ac:dyDescent="0.25">
      <c r="A15" s="20" t="s">
        <v>278</v>
      </c>
      <c r="B15" s="102" t="s">
        <v>100</v>
      </c>
      <c r="C15" s="20"/>
      <c r="D15" s="20"/>
    </row>
    <row r="16" spans="1:4" ht="11.25" customHeight="1" x14ac:dyDescent="0.25">
      <c r="A16" s="20" t="s">
        <v>279</v>
      </c>
      <c r="B16" s="102" t="s">
        <v>71</v>
      </c>
      <c r="C16" s="20"/>
      <c r="D16" s="20"/>
    </row>
    <row r="17" spans="1:4" ht="11.25" customHeight="1" x14ac:dyDescent="0.25">
      <c r="A17" s="20" t="s">
        <v>339</v>
      </c>
      <c r="B17" s="102" t="s">
        <v>51</v>
      </c>
      <c r="C17" s="20"/>
      <c r="D17" s="20"/>
    </row>
    <row r="18" spans="1:4" ht="11.25" customHeight="1" x14ac:dyDescent="0.25">
      <c r="A18" s="20" t="s">
        <v>391</v>
      </c>
      <c r="B18" s="102" t="s">
        <v>135</v>
      </c>
      <c r="C18" s="20"/>
      <c r="D18" s="20"/>
    </row>
    <row r="19" spans="1:4" ht="11.25" customHeight="1" x14ac:dyDescent="0.25">
      <c r="A19" s="20" t="s">
        <v>332</v>
      </c>
      <c r="B19" s="102" t="s">
        <v>137</v>
      </c>
      <c r="C19" s="20"/>
      <c r="D19" s="20"/>
    </row>
    <row r="20" spans="1:4" ht="11.25" customHeight="1" x14ac:dyDescent="0.25">
      <c r="A20" s="20" t="s">
        <v>280</v>
      </c>
      <c r="B20" s="102" t="s">
        <v>33</v>
      </c>
      <c r="C20" s="20"/>
      <c r="D20" s="20"/>
    </row>
    <row r="21" spans="1:4" ht="11.25" customHeight="1" x14ac:dyDescent="0.25">
      <c r="A21" s="20" t="s">
        <v>291</v>
      </c>
      <c r="B21" s="102" t="s">
        <v>138</v>
      </c>
      <c r="C21" s="20"/>
      <c r="D21" s="20"/>
    </row>
    <row r="22" spans="1:4" ht="11.25" customHeight="1" x14ac:dyDescent="0.25">
      <c r="A22" s="20" t="s">
        <v>293</v>
      </c>
      <c r="B22" s="102" t="s">
        <v>55</v>
      </c>
      <c r="C22" s="20"/>
      <c r="D22" s="20"/>
    </row>
    <row r="23" spans="1:4" ht="11.25" customHeight="1" x14ac:dyDescent="0.25">
      <c r="A23" s="20" t="s">
        <v>296</v>
      </c>
      <c r="B23" s="102" t="s">
        <v>47</v>
      </c>
      <c r="C23" s="20"/>
      <c r="D23" s="20"/>
    </row>
    <row r="24" spans="1:4" ht="11.25" customHeight="1" x14ac:dyDescent="0.25">
      <c r="A24" s="20"/>
      <c r="B24" s="20"/>
      <c r="C24" s="20"/>
      <c r="D24" s="20"/>
    </row>
    <row r="25" spans="1:4" ht="11.25" customHeight="1" x14ac:dyDescent="0.25">
      <c r="A25" s="20"/>
      <c r="B25" s="20"/>
      <c r="C25" s="20"/>
      <c r="D25" s="20"/>
    </row>
    <row r="26" spans="1:4" ht="11.25" customHeight="1" x14ac:dyDescent="0.25">
      <c r="A26" s="20"/>
      <c r="B26" s="20"/>
      <c r="C26" s="20"/>
      <c r="D26" s="20"/>
    </row>
    <row r="27" spans="1:4" ht="11.25" customHeight="1" x14ac:dyDescent="0.25">
      <c r="A27" s="20"/>
      <c r="B27" s="20"/>
      <c r="C27" s="20"/>
      <c r="D27" s="20"/>
    </row>
    <row r="28" spans="1:4" ht="11.25" customHeight="1" x14ac:dyDescent="0.25">
      <c r="A28" s="20"/>
      <c r="B28" s="20"/>
      <c r="C28" s="20"/>
      <c r="D28" s="20"/>
    </row>
    <row r="29" spans="1:4" ht="11.25" customHeight="1" x14ac:dyDescent="0.25">
      <c r="A29" s="20"/>
      <c r="B29" s="20"/>
      <c r="C29" s="20"/>
      <c r="D29" s="20"/>
    </row>
    <row r="30" spans="1:4" ht="11.25" customHeight="1" x14ac:dyDescent="0.25">
      <c r="A30" s="20"/>
      <c r="B30" s="20"/>
      <c r="C30" s="20"/>
      <c r="D30" s="20"/>
    </row>
    <row r="31" spans="1:4" ht="11.25" customHeight="1" x14ac:dyDescent="0.25">
      <c r="A31" s="20"/>
      <c r="B31" s="20"/>
      <c r="C31" s="20"/>
      <c r="D31" s="20"/>
    </row>
    <row r="32" spans="1:4" ht="11.25" customHeight="1" x14ac:dyDescent="0.25">
      <c r="A32" s="20"/>
      <c r="B32" s="20"/>
      <c r="C32" s="20"/>
      <c r="D32" s="20"/>
    </row>
    <row r="33" spans="1:4" ht="11.25" customHeight="1" x14ac:dyDescent="0.25">
      <c r="A33" s="20"/>
      <c r="B33" s="20"/>
      <c r="C33" s="20"/>
      <c r="D33" s="20"/>
    </row>
    <row r="34" spans="1:4" ht="11.25" customHeight="1" x14ac:dyDescent="0.25">
      <c r="A34" s="20"/>
      <c r="B34" s="20"/>
      <c r="C34" s="20"/>
      <c r="D34" s="20"/>
    </row>
    <row r="35" spans="1:4" ht="11.25" customHeight="1" x14ac:dyDescent="0.25">
      <c r="A35" s="20"/>
      <c r="B35" s="20"/>
      <c r="C35" s="20"/>
      <c r="D35" s="20"/>
    </row>
    <row r="36" spans="1:4" ht="11.25" customHeight="1" x14ac:dyDescent="0.25">
      <c r="A36" s="20"/>
      <c r="B36" s="20"/>
      <c r="C36" s="20"/>
      <c r="D36" s="20"/>
    </row>
    <row r="37" spans="1:4" ht="11.25" customHeight="1" x14ac:dyDescent="0.25">
      <c r="A37" s="20"/>
      <c r="B37" s="20"/>
      <c r="C37" s="20"/>
      <c r="D37" s="20"/>
    </row>
    <row r="38" spans="1:4" ht="11.25" customHeight="1" x14ac:dyDescent="0.25">
      <c r="A38" s="20"/>
      <c r="B38" s="20"/>
      <c r="C38" s="20"/>
      <c r="D38" s="20"/>
    </row>
    <row r="39" spans="1:4" ht="11.25" customHeight="1" x14ac:dyDescent="0.25">
      <c r="A39" s="20"/>
      <c r="B39" s="20"/>
      <c r="C39" s="20"/>
      <c r="D39" s="20"/>
    </row>
    <row r="40" spans="1:4" ht="11.25" customHeight="1" x14ac:dyDescent="0.25">
      <c r="A40" s="20"/>
      <c r="B40" s="20"/>
      <c r="C40" s="20"/>
      <c r="D40" s="20"/>
    </row>
    <row r="41" spans="1:4" ht="11.25" customHeight="1" x14ac:dyDescent="0.25">
      <c r="A41" s="20"/>
      <c r="B41" s="20"/>
      <c r="C41" s="20"/>
      <c r="D41" s="20"/>
    </row>
    <row r="42" spans="1:4" ht="11.25" customHeight="1" x14ac:dyDescent="0.25">
      <c r="A42" s="20"/>
      <c r="B42" s="20"/>
      <c r="C42" s="20"/>
      <c r="D42" s="20"/>
    </row>
    <row r="43" spans="1:4" ht="11.25" customHeight="1" x14ac:dyDescent="0.25">
      <c r="A43" s="20"/>
      <c r="B43" s="20"/>
      <c r="C43" s="20"/>
      <c r="D43" s="20"/>
    </row>
    <row r="44" spans="1:4" ht="11.25" customHeight="1" x14ac:dyDescent="0.25">
      <c r="A44" s="20"/>
      <c r="B44" s="20"/>
      <c r="C44" s="20"/>
      <c r="D44" s="20"/>
    </row>
    <row r="45" spans="1:4" ht="11.25" customHeight="1" x14ac:dyDescent="0.25">
      <c r="A45" s="20"/>
      <c r="B45" s="20"/>
      <c r="C45" s="20"/>
      <c r="D45" s="20"/>
    </row>
    <row r="46" spans="1:4" ht="11.25" customHeight="1" x14ac:dyDescent="0.25">
      <c r="A46" s="20"/>
      <c r="B46" s="20"/>
      <c r="C46" s="20"/>
      <c r="D46" s="20"/>
    </row>
    <row r="47" spans="1:4" ht="11.25" customHeight="1" x14ac:dyDescent="0.25">
      <c r="A47" s="20"/>
      <c r="B47" s="20"/>
      <c r="C47" s="20"/>
      <c r="D47" s="20"/>
    </row>
    <row r="48" spans="1:4" ht="11.25" customHeight="1" x14ac:dyDescent="0.25">
      <c r="A48" s="20"/>
      <c r="B48" s="20"/>
      <c r="C48" s="20"/>
      <c r="D48" s="20"/>
    </row>
    <row r="49" spans="1:4" ht="11.25" customHeight="1" x14ac:dyDescent="0.25">
      <c r="A49" s="20"/>
      <c r="B49" s="20"/>
      <c r="C49" s="20"/>
      <c r="D49" s="20"/>
    </row>
    <row r="50" spans="1:4" ht="11.25" customHeight="1" x14ac:dyDescent="0.25">
      <c r="A50" s="20"/>
      <c r="B50" s="20"/>
      <c r="C50" s="20"/>
      <c r="D50" s="20"/>
    </row>
    <row r="51" spans="1:4" ht="11.25" customHeight="1" x14ac:dyDescent="0.25">
      <c r="A51" s="20"/>
      <c r="B51" s="20"/>
      <c r="C51" s="20"/>
      <c r="D51" s="20"/>
    </row>
    <row r="52" spans="1:4" ht="11.25" customHeight="1" x14ac:dyDescent="0.25">
      <c r="A52" s="20"/>
      <c r="B52" s="20"/>
      <c r="C52" s="20"/>
      <c r="D52" s="20"/>
    </row>
    <row r="53" spans="1:4" ht="11.25" customHeight="1" x14ac:dyDescent="0.25">
      <c r="A53" s="20"/>
      <c r="B53" s="20"/>
      <c r="C53" s="20"/>
      <c r="D53" s="20"/>
    </row>
    <row r="54" spans="1:4" ht="11.25" customHeight="1" x14ac:dyDescent="0.25">
      <c r="A54" s="20"/>
      <c r="B54" s="20"/>
      <c r="C54" s="20"/>
      <c r="D54" s="20"/>
    </row>
    <row r="55" spans="1:4" ht="11.25" customHeight="1" x14ac:dyDescent="0.25">
      <c r="A55" s="20"/>
      <c r="B55" s="20"/>
      <c r="C55" s="20"/>
      <c r="D55" s="20"/>
    </row>
    <row r="56" spans="1:4" ht="11.25" customHeight="1" x14ac:dyDescent="0.25">
      <c r="A56" s="20"/>
      <c r="B56" s="20"/>
      <c r="C56" s="20"/>
      <c r="D56" s="20"/>
    </row>
    <row r="57" spans="1:4" ht="11.25" customHeight="1" x14ac:dyDescent="0.25">
      <c r="A57" s="20"/>
      <c r="B57" s="20"/>
      <c r="C57" s="20"/>
      <c r="D57" s="20"/>
    </row>
    <row r="58" spans="1:4" ht="11.25" customHeight="1" x14ac:dyDescent="0.25">
      <c r="A58" s="20"/>
      <c r="B58" s="20"/>
      <c r="C58" s="20"/>
      <c r="D58" s="20"/>
    </row>
    <row r="59" spans="1:4" ht="11.25" customHeight="1" x14ac:dyDescent="0.25">
      <c r="A59" s="20"/>
      <c r="B59" s="20"/>
      <c r="C59" s="20"/>
      <c r="D59" s="20"/>
    </row>
    <row r="60" spans="1:4" ht="11.25" customHeight="1" x14ac:dyDescent="0.25">
      <c r="A60" s="20"/>
      <c r="B60" s="20"/>
      <c r="C60" s="20"/>
      <c r="D60" s="20"/>
    </row>
    <row r="61" spans="1:4" ht="11.25" customHeight="1" x14ac:dyDescent="0.25">
      <c r="A61" s="20"/>
      <c r="B61" s="20"/>
      <c r="C61" s="20"/>
      <c r="D61" s="20"/>
    </row>
    <row r="62" spans="1:4" ht="11.25" customHeight="1" x14ac:dyDescent="0.25">
      <c r="A62" s="20"/>
      <c r="B62" s="20"/>
      <c r="C62" s="20"/>
      <c r="D62" s="20"/>
    </row>
    <row r="63" spans="1:4" ht="11.25" customHeight="1" x14ac:dyDescent="0.25">
      <c r="A63" s="20"/>
      <c r="B63" s="20"/>
      <c r="C63" s="20"/>
      <c r="D63" s="20"/>
    </row>
    <row r="64" spans="1:4" ht="11.25" customHeight="1" x14ac:dyDescent="0.25">
      <c r="A64" s="20"/>
      <c r="B64" s="20"/>
      <c r="C64" s="20"/>
      <c r="D64" s="20"/>
    </row>
    <row r="65" spans="1:4" ht="11.25" customHeight="1" x14ac:dyDescent="0.25">
      <c r="A65" s="20"/>
      <c r="B65" s="20"/>
      <c r="C65" s="20"/>
      <c r="D65" s="20"/>
    </row>
    <row r="66" spans="1:4" ht="11.25" customHeight="1" x14ac:dyDescent="0.25">
      <c r="A66" s="20"/>
      <c r="B66" s="20"/>
      <c r="C66" s="20"/>
      <c r="D66" s="20"/>
    </row>
    <row r="67" spans="1:4" ht="11.25" customHeight="1" x14ac:dyDescent="0.25">
      <c r="A67" s="20"/>
      <c r="B67" s="20"/>
      <c r="C67" s="20"/>
      <c r="D67" s="20"/>
    </row>
    <row r="68" spans="1:4" ht="11.25" customHeight="1" x14ac:dyDescent="0.25">
      <c r="A68" s="20"/>
      <c r="B68" s="20"/>
      <c r="C68" s="20"/>
      <c r="D68" s="20"/>
    </row>
    <row r="69" spans="1:4" ht="11.25" customHeight="1" x14ac:dyDescent="0.25">
      <c r="A69" s="20"/>
      <c r="B69" s="20"/>
      <c r="C69" s="20"/>
      <c r="D69" s="20"/>
    </row>
    <row r="70" spans="1:4" ht="11.25" customHeight="1" x14ac:dyDescent="0.25">
      <c r="A70" s="20"/>
      <c r="B70" s="20"/>
      <c r="C70" s="20"/>
      <c r="D70" s="20"/>
    </row>
    <row r="71" spans="1:4" ht="11.25" customHeight="1" x14ac:dyDescent="0.25">
      <c r="A71" s="20"/>
      <c r="B71" s="20"/>
      <c r="C71" s="20"/>
      <c r="D71" s="20"/>
    </row>
    <row r="72" spans="1:4" ht="11.25" customHeight="1" x14ac:dyDescent="0.25">
      <c r="A72" s="20"/>
      <c r="B72" s="20"/>
      <c r="C72" s="20"/>
      <c r="D72" s="20"/>
    </row>
    <row r="73" spans="1:4" ht="11.25" customHeight="1" x14ac:dyDescent="0.25">
      <c r="A73" s="20"/>
      <c r="B73" s="20"/>
      <c r="C73" s="20"/>
      <c r="D73" s="20"/>
    </row>
    <row r="74" spans="1:4" ht="11.25" customHeight="1" x14ac:dyDescent="0.25">
      <c r="A74" s="20"/>
      <c r="B74" s="20"/>
      <c r="C74" s="20"/>
      <c r="D74" s="20"/>
    </row>
    <row r="75" spans="1:4" ht="11.25" customHeight="1" x14ac:dyDescent="0.25">
      <c r="A75" s="20"/>
      <c r="B75" s="20"/>
      <c r="C75" s="20"/>
      <c r="D75" s="20"/>
    </row>
    <row r="76" spans="1:4" ht="11.25" customHeight="1" x14ac:dyDescent="0.25">
      <c r="A76" s="20"/>
      <c r="B76" s="20"/>
      <c r="C76" s="20"/>
      <c r="D76" s="20"/>
    </row>
    <row r="77" spans="1:4" ht="11.25" customHeight="1" x14ac:dyDescent="0.25">
      <c r="A77" s="20"/>
      <c r="B77" s="20"/>
      <c r="C77" s="20"/>
      <c r="D77" s="20"/>
    </row>
    <row r="78" spans="1:4" ht="11.25" customHeight="1" x14ac:dyDescent="0.25">
      <c r="A78" s="20"/>
      <c r="B78" s="20"/>
      <c r="C78" s="20"/>
      <c r="D78" s="20"/>
    </row>
    <row r="79" spans="1:4" ht="11.25" customHeight="1" x14ac:dyDescent="0.25">
      <c r="A79" s="20"/>
      <c r="B79" s="20"/>
      <c r="C79" s="20"/>
      <c r="D79" s="20"/>
    </row>
    <row r="80" spans="1:4" ht="11.25" customHeight="1" x14ac:dyDescent="0.25">
      <c r="A80" s="20"/>
      <c r="B80" s="20"/>
      <c r="C80" s="20"/>
      <c r="D80" s="20"/>
    </row>
    <row r="81" spans="1:4" ht="11.25" customHeight="1" x14ac:dyDescent="0.25">
      <c r="A81" s="20"/>
      <c r="B81" s="20"/>
      <c r="C81" s="20"/>
      <c r="D81" s="20"/>
    </row>
    <row r="82" spans="1:4" ht="11.25" customHeight="1" x14ac:dyDescent="0.25">
      <c r="A82" s="20"/>
      <c r="B82" s="20"/>
      <c r="C82" s="20"/>
      <c r="D82" s="20"/>
    </row>
    <row r="83" spans="1:4" ht="11.25" customHeight="1" x14ac:dyDescent="0.25">
      <c r="A83" s="20"/>
      <c r="B83" s="20"/>
      <c r="C83" s="20"/>
      <c r="D83" s="20"/>
    </row>
    <row r="84" spans="1:4" ht="11.25" customHeight="1" x14ac:dyDescent="0.25">
      <c r="A84" s="20"/>
      <c r="B84" s="20"/>
      <c r="C84" s="20"/>
      <c r="D84" s="20"/>
    </row>
    <row r="85" spans="1:4" ht="11.25" customHeight="1" x14ac:dyDescent="0.25">
      <c r="A85" s="20"/>
      <c r="B85" s="20"/>
      <c r="C85" s="20"/>
      <c r="D85" s="20"/>
    </row>
    <row r="86" spans="1:4" ht="11.25" customHeight="1" x14ac:dyDescent="0.25">
      <c r="A86" s="20"/>
      <c r="B86" s="20"/>
      <c r="C86" s="20"/>
      <c r="D86" s="20"/>
    </row>
    <row r="87" spans="1:4" ht="11.25" customHeight="1" x14ac:dyDescent="0.25">
      <c r="A87" s="20"/>
      <c r="B87" s="20"/>
      <c r="C87" s="20"/>
      <c r="D87" s="20"/>
    </row>
    <row r="88" spans="1:4" ht="11.25" customHeight="1" x14ac:dyDescent="0.25">
      <c r="A88" s="20"/>
      <c r="B88" s="20"/>
      <c r="C88" s="20"/>
      <c r="D88" s="20"/>
    </row>
    <row r="89" spans="1:4" ht="11.25" customHeight="1" x14ac:dyDescent="0.25">
      <c r="A89" s="20"/>
      <c r="B89" s="20"/>
      <c r="C89" s="20"/>
      <c r="D89" s="20"/>
    </row>
    <row r="90" spans="1:4" ht="11.25" customHeight="1" x14ac:dyDescent="0.25">
      <c r="A90" s="20"/>
      <c r="B90" s="20"/>
      <c r="C90" s="20"/>
      <c r="D90" s="20"/>
    </row>
    <row r="91" spans="1:4" ht="11.25" customHeight="1" x14ac:dyDescent="0.25">
      <c r="A91" s="20"/>
      <c r="B91" s="20"/>
      <c r="C91" s="20"/>
      <c r="D91" s="20"/>
    </row>
    <row r="92" spans="1:4" ht="11.25" customHeight="1" x14ac:dyDescent="0.25">
      <c r="A92" s="20"/>
      <c r="B92" s="20"/>
      <c r="C92" s="20"/>
      <c r="D92" s="20"/>
    </row>
    <row r="93" spans="1:4" ht="11.25" customHeight="1" x14ac:dyDescent="0.25">
      <c r="A93" s="20"/>
      <c r="B93" s="20"/>
      <c r="C93" s="20"/>
      <c r="D93" s="20"/>
    </row>
    <row r="94" spans="1:4" ht="11.25" customHeight="1" x14ac:dyDescent="0.25">
      <c r="A94" s="20"/>
      <c r="B94" s="20"/>
      <c r="C94" s="20"/>
      <c r="D94" s="20"/>
    </row>
    <row r="95" spans="1:4" ht="11.25" customHeight="1" x14ac:dyDescent="0.25">
      <c r="A95" s="20"/>
      <c r="B95" s="20"/>
      <c r="C95" s="20"/>
      <c r="D95" s="20"/>
    </row>
    <row r="96" spans="1:4" ht="11.25" customHeight="1" x14ac:dyDescent="0.25">
      <c r="A96" s="20"/>
      <c r="B96" s="20"/>
      <c r="C96" s="20"/>
      <c r="D96" s="20"/>
    </row>
    <row r="97" spans="1:4" ht="11.25" customHeight="1" x14ac:dyDescent="0.25">
      <c r="A97" s="20"/>
      <c r="B97" s="20"/>
      <c r="C97" s="20"/>
      <c r="D97" s="20"/>
    </row>
    <row r="98" spans="1:4" ht="11.25" customHeight="1" x14ac:dyDescent="0.25">
      <c r="A98" s="20"/>
      <c r="B98" s="20"/>
      <c r="C98" s="20"/>
      <c r="D98" s="20"/>
    </row>
    <row r="99" spans="1:4" ht="11.25" customHeight="1" x14ac:dyDescent="0.25">
      <c r="A99" s="20"/>
      <c r="B99" s="20"/>
      <c r="C99" s="20"/>
      <c r="D99" s="20"/>
    </row>
    <row r="100" spans="1:4" ht="11.25" customHeight="1" x14ac:dyDescent="0.25">
      <c r="A100" s="20"/>
      <c r="B100" s="20"/>
      <c r="C100" s="20"/>
      <c r="D100" s="2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-1'!A1" display="Verðbólga"/>
    <hyperlink ref="B7" location="'I-2'!A1" display="Verðbólga: ýmsir mælikvarðar"/>
    <hyperlink ref="B8" location="'I-3'!A1" display="Árstíðarleiðrétt verðbólga"/>
    <hyperlink ref="B9" location="'I-4'!A1" display="Undirliðir verðbólgu "/>
    <hyperlink ref="B10" location="'I-5'!A1" display="Innlend og innflutt verðbólga1"/>
    <hyperlink ref="B11" location="'I-6'!A1" display="Framleiðslu- og smásöluverð innlendrar vöru"/>
    <hyperlink ref="B12" location="'I-7'!A1" display="Verðlagsþróun: húsnæði og þjónusta"/>
    <hyperlink ref="B13" location="'I-8'!A1" display="Verðlagsþróun: húsnæði"/>
    <hyperlink ref="B14" location="'I-9'!A1" display="Verðlagsþróun: ýmsir undirliðir"/>
    <hyperlink ref="B15" location="'I-10'!A1" display="Verðlagþróun: laun og þjónusta"/>
    <hyperlink ref="B16" location="'I-11'!A1" display="Verðlagsþróun: vörur, húsnæði og þjónusta"/>
    <hyperlink ref="B17" location="'I-12'!A1" display="Dreifing verðhækkana vísitölu neysluverðs"/>
    <hyperlink ref="B18" location="'I-13'!A1" display="Verðbólguálag á skuldabréfamarkaði"/>
    <hyperlink ref="B19" location="'I-14'!A1" display="Verðbólguvæntingar fyrirtækja, heimila og markaðsaðila til eins árs og núverandi verðbólga"/>
    <hyperlink ref="B20" location="'I-15'!A1" display="Innflutningsverðlag og gengisþróun"/>
    <hyperlink ref="B21" location="'I-16'!A1" display="Verðbólga og gengi gagnvart evru"/>
    <hyperlink ref="B22" location="'I-17'!A1" display="Verðlags- og gengisþróun"/>
    <hyperlink ref="B23" location="'I-18'!A1" display="Verðbólga á Íslandi og í Evrópu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7EFFF"/>
  </sheetPr>
  <dimension ref="A1:AZ4001"/>
  <sheetViews>
    <sheetView workbookViewId="0">
      <pane xSplit="1" ySplit="12" topLeftCell="B181" activePane="bottomRight" state="frozen"/>
      <selection activeCell="K236" sqref="K236"/>
      <selection pane="topRight" activeCell="K236" sqref="K236"/>
      <selection pane="bottomLeft" activeCell="K236" sqref="K236"/>
      <selection pane="bottomRight"/>
    </sheetView>
  </sheetViews>
  <sheetFormatPr defaultColWidth="9.140625" defaultRowHeight="11.25" x14ac:dyDescent="0.2"/>
  <cols>
    <col min="1" max="2" width="9.140625" style="2"/>
    <col min="3" max="3" width="10" style="1" bestFit="1" customWidth="1"/>
    <col min="4" max="6" width="10.7109375" style="1" customWidth="1"/>
    <col min="7" max="7" width="1.5703125" style="2" customWidth="1"/>
    <col min="8" max="8" width="9.140625" style="2"/>
    <col min="9" max="9" width="9.85546875" style="2" customWidth="1"/>
    <col min="10" max="10" width="9.140625" style="2"/>
    <col min="11" max="11" width="7.85546875" style="2" customWidth="1"/>
    <col min="12" max="12" width="8.42578125" style="2" customWidth="1"/>
    <col min="13" max="13" width="10.7109375" style="2" customWidth="1"/>
    <col min="14" max="16" width="9.140625" style="2"/>
    <col min="17" max="17" width="10" style="2" customWidth="1"/>
    <col min="18" max="16384" width="9.140625" style="2"/>
  </cols>
  <sheetData>
    <row r="1" spans="1:52" ht="15" x14ac:dyDescent="0.25">
      <c r="A1" s="54"/>
      <c r="B1" s="59" t="s">
        <v>7</v>
      </c>
      <c r="C1" s="55"/>
      <c r="D1" s="55"/>
      <c r="E1" s="55"/>
      <c r="F1" s="5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 s="55"/>
      <c r="F2" s="5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30</v>
      </c>
      <c r="C3" s="55"/>
      <c r="D3" s="55"/>
      <c r="E3" s="55"/>
      <c r="F3" s="5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69</v>
      </c>
      <c r="C4" s="55"/>
      <c r="D4" s="55"/>
      <c r="E4" s="55"/>
      <c r="F4" s="5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5"/>
      <c r="D5" s="55"/>
      <c r="E5" s="55"/>
      <c r="F5" s="5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242</v>
      </c>
      <c r="C6" s="55"/>
      <c r="D6" s="55"/>
      <c r="E6" s="55"/>
      <c r="F6" s="5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6</v>
      </c>
      <c r="C7" s="55"/>
      <c r="D7" s="55"/>
      <c r="E7" s="55"/>
      <c r="F7" s="5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21</v>
      </c>
      <c r="C8" s="55"/>
      <c r="D8" s="55"/>
      <c r="E8" s="55"/>
      <c r="F8" s="5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4"/>
      <c r="C9" s="55"/>
      <c r="D9" s="55"/>
      <c r="E9" s="55"/>
      <c r="F9" s="5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5"/>
      <c r="D10" s="55"/>
      <c r="E10" s="55"/>
      <c r="F10" s="5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5"/>
      <c r="D11" s="55"/>
      <c r="E11" s="55"/>
      <c r="F11" s="5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15" x14ac:dyDescent="0.25">
      <c r="A12" s="59"/>
      <c r="B12" s="59"/>
      <c r="C12" s="56" t="s">
        <v>37</v>
      </c>
      <c r="D12" s="68" t="s">
        <v>36</v>
      </c>
      <c r="E12" s="68" t="s">
        <v>40</v>
      </c>
      <c r="F12" s="68" t="s">
        <v>4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6892</v>
      </c>
      <c r="B13" s="59"/>
      <c r="C13" s="75">
        <v>17.79</v>
      </c>
      <c r="D13" s="75">
        <v>7.94</v>
      </c>
      <c r="E13" s="75"/>
      <c r="F13" s="75">
        <v>2.86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23</v>
      </c>
      <c r="B14" s="59"/>
      <c r="C14" s="57">
        <v>18.3</v>
      </c>
      <c r="D14" s="57">
        <v>8.2899999999999991</v>
      </c>
      <c r="E14" s="57"/>
      <c r="F14" s="57">
        <v>5.1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51</v>
      </c>
      <c r="B15" s="59"/>
      <c r="C15" s="57">
        <v>19.22</v>
      </c>
      <c r="D15" s="57">
        <v>4.93</v>
      </c>
      <c r="E15" s="57">
        <v>8.1199999999999992</v>
      </c>
      <c r="F15" s="57">
        <v>4.8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6982</v>
      </c>
      <c r="B16" s="59"/>
      <c r="C16" s="57">
        <v>5.47</v>
      </c>
      <c r="D16" s="57">
        <v>8.19</v>
      </c>
      <c r="E16" s="57">
        <v>7.47</v>
      </c>
      <c r="F16" s="57">
        <v>5.1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12</v>
      </c>
      <c r="B17" s="59"/>
      <c r="C17" s="57">
        <v>4.3099999999999996</v>
      </c>
      <c r="D17" s="57">
        <v>7.98</v>
      </c>
      <c r="E17" s="57">
        <v>7.42</v>
      </c>
      <c r="F17" s="57">
        <v>4.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43</v>
      </c>
      <c r="B18" s="59">
        <v>2001</v>
      </c>
      <c r="C18" s="57">
        <v>5.66</v>
      </c>
      <c r="D18" s="57">
        <v>5.94</v>
      </c>
      <c r="E18" s="57">
        <v>5.47</v>
      </c>
      <c r="F18" s="57">
        <v>8.539999999999999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073</v>
      </c>
      <c r="B19" s="59"/>
      <c r="C19" s="57">
        <v>6.15</v>
      </c>
      <c r="D19" s="57">
        <v>6.59</v>
      </c>
      <c r="E19" s="57">
        <v>6.29</v>
      </c>
      <c r="F19" s="57">
        <v>8.7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04</v>
      </c>
      <c r="B20" s="59"/>
      <c r="C20" s="57">
        <v>6.79</v>
      </c>
      <c r="D20" s="57">
        <v>6.5</v>
      </c>
      <c r="E20" s="57">
        <v>6.24</v>
      </c>
      <c r="F20" s="57">
        <v>9.7799999999999994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35</v>
      </c>
      <c r="B21" s="59"/>
      <c r="C21" s="57">
        <v>7.16</v>
      </c>
      <c r="D21" s="57">
        <v>5.74</v>
      </c>
      <c r="E21" s="57">
        <v>5.6</v>
      </c>
      <c r="F21" s="57">
        <v>10.02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65</v>
      </c>
      <c r="B22" s="59"/>
      <c r="C22" s="57">
        <v>7.22</v>
      </c>
      <c r="D22" s="57">
        <v>5.13</v>
      </c>
      <c r="E22" s="57">
        <v>4.91</v>
      </c>
      <c r="F22" s="57">
        <v>10.46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196</v>
      </c>
      <c r="B23" s="59"/>
      <c r="C23" s="57">
        <v>7.12</v>
      </c>
      <c r="D23" s="57">
        <v>4.68</v>
      </c>
      <c r="E23" s="57">
        <v>4.59</v>
      </c>
      <c r="F23" s="57">
        <v>9.800000000000000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7226</v>
      </c>
      <c r="B24" s="59"/>
      <c r="C24" s="57">
        <v>7.18</v>
      </c>
      <c r="D24" s="57">
        <v>4.79</v>
      </c>
      <c r="E24" s="57">
        <v>4.78</v>
      </c>
      <c r="F24" s="57">
        <v>10.3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9"/>
      <c r="C25" s="57">
        <v>8.48</v>
      </c>
      <c r="D25" s="57">
        <v>5.2</v>
      </c>
      <c r="E25" s="57">
        <v>5.13</v>
      </c>
      <c r="F25" s="57">
        <v>11.53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57">
        <v>7.1</v>
      </c>
      <c r="D26" s="57">
        <v>4.34</v>
      </c>
      <c r="E26" s="57">
        <v>4.34</v>
      </c>
      <c r="F26" s="57">
        <v>12.68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57">
        <v>6.28</v>
      </c>
      <c r="D27" s="57">
        <v>5.46</v>
      </c>
      <c r="E27" s="57">
        <v>5.43</v>
      </c>
      <c r="F27" s="57">
        <v>10.4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57">
        <v>9.76</v>
      </c>
      <c r="D28" s="57">
        <v>4.8499999999999996</v>
      </c>
      <c r="E28" s="57">
        <v>4.8499999999999996</v>
      </c>
      <c r="F28" s="57">
        <v>10.05000000000000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57">
        <v>9.3699999999999992</v>
      </c>
      <c r="D29" s="57">
        <v>2.79</v>
      </c>
      <c r="E29" s="57">
        <v>2.61</v>
      </c>
      <c r="F29" s="57">
        <v>11.5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57">
        <v>7.76</v>
      </c>
      <c r="D30" s="57">
        <v>3.55</v>
      </c>
      <c r="E30" s="57">
        <v>3.36</v>
      </c>
      <c r="F30" s="57">
        <v>7.33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57">
        <v>8.61</v>
      </c>
      <c r="D31" s="57">
        <v>3.68</v>
      </c>
      <c r="E31" s="57">
        <v>3.66</v>
      </c>
      <c r="F31" s="57">
        <v>6.94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57">
        <v>7.91</v>
      </c>
      <c r="D32" s="57">
        <v>4.1900000000000004</v>
      </c>
      <c r="E32" s="57">
        <v>4.1399999999999997</v>
      </c>
      <c r="F32" s="57">
        <v>5.78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57">
        <v>8.7200000000000006</v>
      </c>
      <c r="D33" s="57">
        <v>5.58</v>
      </c>
      <c r="E33" s="57">
        <v>5.55</v>
      </c>
      <c r="F33" s="57">
        <v>5.6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57">
        <v>8.8699999999999992</v>
      </c>
      <c r="D34" s="57">
        <v>5.85</v>
      </c>
      <c r="E34" s="57">
        <v>5.85</v>
      </c>
      <c r="F34" s="57">
        <v>5.79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57">
        <v>8.6199999999999992</v>
      </c>
      <c r="D35" s="57">
        <v>6.18</v>
      </c>
      <c r="E35" s="57">
        <v>6.16</v>
      </c>
      <c r="F35" s="57">
        <v>5.4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57">
        <v>12.21</v>
      </c>
      <c r="D36" s="57">
        <v>6.52</v>
      </c>
      <c r="E36" s="57">
        <v>6.64</v>
      </c>
      <c r="F36" s="57">
        <v>5.0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57">
        <v>11.19</v>
      </c>
      <c r="D37" s="57">
        <v>7.71</v>
      </c>
      <c r="E37" s="57">
        <v>7.73</v>
      </c>
      <c r="F37" s="57">
        <v>4.0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57">
        <v>11.38</v>
      </c>
      <c r="D38" s="57">
        <v>8.93</v>
      </c>
      <c r="E38" s="57">
        <v>9.0500000000000007</v>
      </c>
      <c r="F38" s="57">
        <v>1.9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57">
        <v>14.49</v>
      </c>
      <c r="D39" s="57">
        <v>8.9</v>
      </c>
      <c r="E39" s="57">
        <v>9.36</v>
      </c>
      <c r="F39" s="57">
        <v>3.84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57">
        <v>10.39</v>
      </c>
      <c r="D40" s="57">
        <v>9.52</v>
      </c>
      <c r="E40" s="57">
        <v>10.1</v>
      </c>
      <c r="F40" s="57">
        <v>1.9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57">
        <v>10.34</v>
      </c>
      <c r="D41" s="57">
        <v>10.77</v>
      </c>
      <c r="E41" s="57">
        <v>11.46</v>
      </c>
      <c r="F41" s="57">
        <v>2.069999999999999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57">
        <v>10.68</v>
      </c>
      <c r="D42" s="57">
        <v>11.04</v>
      </c>
      <c r="E42" s="57">
        <v>11.74</v>
      </c>
      <c r="F42" s="57">
        <v>1.91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57">
        <v>9.16</v>
      </c>
      <c r="D43" s="57">
        <v>12.17</v>
      </c>
      <c r="E43" s="57">
        <v>12.86</v>
      </c>
      <c r="F43" s="57">
        <v>1.9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57">
        <v>8.9700000000000006</v>
      </c>
      <c r="D44" s="57">
        <v>13.56</v>
      </c>
      <c r="E44" s="57">
        <v>14.39</v>
      </c>
      <c r="F44" s="57">
        <v>2.1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57">
        <v>8.89</v>
      </c>
      <c r="D45" s="57">
        <v>13.07</v>
      </c>
      <c r="E45" s="57">
        <v>13.97</v>
      </c>
      <c r="F45" s="57">
        <v>0.4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57">
        <v>8.9600000000000009</v>
      </c>
      <c r="D46" s="57">
        <v>12.73</v>
      </c>
      <c r="E46" s="57">
        <v>13.82</v>
      </c>
      <c r="F46" s="57">
        <v>2.66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57">
        <v>9.0299999999999994</v>
      </c>
      <c r="D47" s="57">
        <v>11.89</v>
      </c>
      <c r="E47" s="57">
        <v>12.95</v>
      </c>
      <c r="F47" s="57">
        <v>2.57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57">
        <v>6.35</v>
      </c>
      <c r="D48" s="57">
        <v>11.39</v>
      </c>
      <c r="E48" s="57">
        <v>12.29</v>
      </c>
      <c r="F48" s="57">
        <v>1.8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57">
        <v>6.43</v>
      </c>
      <c r="D49" s="57">
        <v>9.81</v>
      </c>
      <c r="E49" s="57">
        <v>10.77</v>
      </c>
      <c r="F49" s="57">
        <v>1.99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57">
        <v>6.25</v>
      </c>
      <c r="D50" s="57">
        <v>8.98</v>
      </c>
      <c r="E50" s="57">
        <v>9.82</v>
      </c>
      <c r="F50" s="57">
        <v>0.81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57">
        <v>7.15</v>
      </c>
      <c r="D51" s="57">
        <v>7.9</v>
      </c>
      <c r="E51" s="57">
        <v>8.52</v>
      </c>
      <c r="F51" s="57">
        <v>2.0299999999999998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57">
        <v>6.96</v>
      </c>
      <c r="D52" s="57">
        <v>7.88</v>
      </c>
      <c r="E52" s="57">
        <v>8.3800000000000008</v>
      </c>
      <c r="F52" s="57">
        <v>4.0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57">
        <v>7.2</v>
      </c>
      <c r="D53" s="57">
        <v>9.6300000000000008</v>
      </c>
      <c r="E53" s="57">
        <v>10.220000000000001</v>
      </c>
      <c r="F53" s="57">
        <v>2.69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57">
        <v>7.25</v>
      </c>
      <c r="D54" s="57">
        <v>11.38</v>
      </c>
      <c r="E54" s="57">
        <v>12.04</v>
      </c>
      <c r="F54" s="57">
        <v>3.5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57">
        <v>7.57</v>
      </c>
      <c r="D55" s="57">
        <v>8.91</v>
      </c>
      <c r="E55" s="57">
        <v>10.96</v>
      </c>
      <c r="F55" s="57">
        <v>3.1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57">
        <v>7.42</v>
      </c>
      <c r="D56" s="57">
        <v>7.79</v>
      </c>
      <c r="E56" s="57">
        <v>9.8699999999999992</v>
      </c>
      <c r="F56" s="57">
        <v>3.3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57">
        <v>9.94</v>
      </c>
      <c r="D57" s="57">
        <v>7.02</v>
      </c>
      <c r="E57" s="57">
        <v>9.11</v>
      </c>
      <c r="F57" s="57">
        <v>5.3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57">
        <v>9.83</v>
      </c>
      <c r="D58" s="57">
        <v>8.5500000000000007</v>
      </c>
      <c r="E58" s="57">
        <v>10.6</v>
      </c>
      <c r="F58" s="57">
        <v>2.08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57">
        <v>9.89</v>
      </c>
      <c r="D59" s="57">
        <v>10.029999999999999</v>
      </c>
      <c r="E59" s="57">
        <v>12.2</v>
      </c>
      <c r="F59" s="57">
        <v>3.62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57">
        <v>8.76</v>
      </c>
      <c r="D60" s="57">
        <v>11.07</v>
      </c>
      <c r="E60" s="57">
        <v>13.45</v>
      </c>
      <c r="F60" s="57">
        <v>4.21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57">
        <v>8.82</v>
      </c>
      <c r="D61" s="57">
        <v>14.21</v>
      </c>
      <c r="E61" s="57">
        <v>16.649999999999999</v>
      </c>
      <c r="F61" s="57">
        <v>3.49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57">
        <v>8.98</v>
      </c>
      <c r="D62" s="57">
        <v>17.16</v>
      </c>
      <c r="E62" s="57">
        <v>19.84</v>
      </c>
      <c r="F62" s="57">
        <v>5.4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57">
        <v>5.9</v>
      </c>
      <c r="D63" s="57">
        <v>21.28</v>
      </c>
      <c r="E63" s="57">
        <v>24.08</v>
      </c>
      <c r="F63" s="57">
        <v>3.2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57">
        <v>6.04</v>
      </c>
      <c r="D64" s="57">
        <v>24.18</v>
      </c>
      <c r="E64" s="57">
        <v>27.78</v>
      </c>
      <c r="F64" s="57">
        <v>2.6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57">
        <v>5.8</v>
      </c>
      <c r="D65" s="57">
        <v>19.79</v>
      </c>
      <c r="E65" s="57">
        <v>27.77</v>
      </c>
      <c r="F65" s="57">
        <v>1.8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57">
        <v>6.16</v>
      </c>
      <c r="D66" s="57">
        <v>20.190000000000001</v>
      </c>
      <c r="E66" s="57">
        <v>29.12</v>
      </c>
      <c r="F66" s="57">
        <v>1.4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57">
        <v>6.06</v>
      </c>
      <c r="D67" s="57">
        <v>22.67</v>
      </c>
      <c r="E67" s="57">
        <v>30.54</v>
      </c>
      <c r="F67" s="57">
        <v>2.2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57">
        <v>6.37</v>
      </c>
      <c r="D68" s="57">
        <v>24</v>
      </c>
      <c r="E68" s="57">
        <v>32.200000000000003</v>
      </c>
      <c r="F68" s="57">
        <v>1.8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57">
        <v>4.26</v>
      </c>
      <c r="D69" s="57">
        <v>25.04</v>
      </c>
      <c r="E69" s="57">
        <v>33.43</v>
      </c>
      <c r="F69" s="57">
        <v>1.97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57">
        <v>4.7699999999999996</v>
      </c>
      <c r="D70" s="57">
        <v>24.9</v>
      </c>
      <c r="E70" s="57">
        <v>33.28</v>
      </c>
      <c r="F70" s="57">
        <v>3.1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57">
        <v>4.75</v>
      </c>
      <c r="D71" s="57">
        <v>24.61</v>
      </c>
      <c r="E71" s="57">
        <v>33.04</v>
      </c>
      <c r="F71" s="57">
        <v>1.5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57">
        <v>6.88</v>
      </c>
      <c r="D72" s="57">
        <v>23.77</v>
      </c>
      <c r="E72" s="57">
        <v>31.85</v>
      </c>
      <c r="F72" s="57">
        <v>1.58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57">
        <v>6.79</v>
      </c>
      <c r="D73" s="57">
        <v>22.8</v>
      </c>
      <c r="E73" s="57">
        <v>30.6</v>
      </c>
      <c r="F73" s="57">
        <v>2.04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57">
        <v>6.86</v>
      </c>
      <c r="D74" s="57">
        <v>20.3</v>
      </c>
      <c r="E74" s="57">
        <v>27.69</v>
      </c>
      <c r="F74" s="57">
        <v>1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57">
        <v>7.17</v>
      </c>
      <c r="D75" s="57">
        <v>17.68</v>
      </c>
      <c r="E75" s="57">
        <v>24.63</v>
      </c>
      <c r="F75" s="57">
        <v>1.89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57">
        <v>7.5</v>
      </c>
      <c r="D76" s="57">
        <v>15.42</v>
      </c>
      <c r="E76" s="57">
        <v>21.11</v>
      </c>
      <c r="F76" s="57">
        <v>2.46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57">
        <v>8</v>
      </c>
      <c r="D77" s="57">
        <v>19.12</v>
      </c>
      <c r="E77" s="57">
        <v>20.16</v>
      </c>
      <c r="F77" s="57">
        <v>4.1100000000000003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57">
        <v>8.8000000000000007</v>
      </c>
      <c r="D78" s="57">
        <v>17.399999999999999</v>
      </c>
      <c r="E78" s="57">
        <v>17.14</v>
      </c>
      <c r="F78" s="57">
        <v>9.16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57">
        <v>8.92</v>
      </c>
      <c r="D79" s="57">
        <v>17.559999999999999</v>
      </c>
      <c r="E79" s="57">
        <v>16.2</v>
      </c>
      <c r="F79" s="57">
        <v>5.43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57">
        <v>9.1300000000000008</v>
      </c>
      <c r="D80" s="57">
        <v>15.21</v>
      </c>
      <c r="E80" s="57">
        <v>13</v>
      </c>
      <c r="F80" s="57">
        <v>9.2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57">
        <v>9.52</v>
      </c>
      <c r="D81" s="57">
        <v>14.46</v>
      </c>
      <c r="E81" s="57">
        <v>11.51</v>
      </c>
      <c r="F81" s="57">
        <v>8.92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57">
        <v>9.0299999999999994</v>
      </c>
      <c r="D82" s="57">
        <v>13.44</v>
      </c>
      <c r="E82" s="57">
        <v>9.9700000000000006</v>
      </c>
      <c r="F82" s="57">
        <v>8.9600000000000009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57">
        <v>8.8699999999999992</v>
      </c>
      <c r="D83" s="57">
        <v>13.06</v>
      </c>
      <c r="E83" s="57">
        <v>8.94</v>
      </c>
      <c r="F83" s="57">
        <v>9.2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57">
        <v>8.6999999999999993</v>
      </c>
      <c r="D84" s="57">
        <v>12.14</v>
      </c>
      <c r="E84" s="57">
        <v>7.8</v>
      </c>
      <c r="F84" s="57">
        <v>9.99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57">
        <v>9.99</v>
      </c>
      <c r="D85" s="57">
        <v>9.59</v>
      </c>
      <c r="E85" s="57">
        <v>5.09</v>
      </c>
      <c r="F85" s="57">
        <v>10.48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57">
        <v>9.9700000000000006</v>
      </c>
      <c r="D86" s="57">
        <v>10.97</v>
      </c>
      <c r="E86" s="57">
        <v>6.15</v>
      </c>
      <c r="F86" s="57">
        <v>11.01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57">
        <v>11.35</v>
      </c>
      <c r="D87" s="57">
        <v>11.21</v>
      </c>
      <c r="E87" s="57">
        <v>6.1</v>
      </c>
      <c r="F87" s="57">
        <v>12.09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57">
        <v>11.48</v>
      </c>
      <c r="D88" s="57">
        <v>12.01</v>
      </c>
      <c r="E88" s="57">
        <v>7.04</v>
      </c>
      <c r="F88" s="57">
        <v>12.0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57">
        <v>11.21</v>
      </c>
      <c r="D89" s="57">
        <v>11.1</v>
      </c>
      <c r="E89" s="57">
        <v>6.4</v>
      </c>
      <c r="F89" s="57">
        <v>12.18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57">
        <v>10.72</v>
      </c>
      <c r="D90" s="57">
        <v>12.14</v>
      </c>
      <c r="E90" s="57">
        <v>7.68</v>
      </c>
      <c r="F90" s="57">
        <v>6.52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57">
        <v>10.55</v>
      </c>
      <c r="D91" s="57">
        <v>12.3</v>
      </c>
      <c r="E91" s="57">
        <v>8.1999999999999993</v>
      </c>
      <c r="F91" s="57">
        <v>9.9499999999999993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57">
        <v>10.39</v>
      </c>
      <c r="D92" s="57">
        <v>14.04</v>
      </c>
      <c r="E92" s="57">
        <v>10.14</v>
      </c>
      <c r="F92" s="57">
        <v>6.47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57">
        <v>9.92</v>
      </c>
      <c r="D93" s="57">
        <v>16.32</v>
      </c>
      <c r="E93" s="57">
        <v>12.6</v>
      </c>
      <c r="F93" s="57">
        <v>6.46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57">
        <v>10.73</v>
      </c>
      <c r="D94" s="57">
        <v>16.690000000000001</v>
      </c>
      <c r="E94" s="57">
        <v>13.04</v>
      </c>
      <c r="F94" s="57">
        <v>6.7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57">
        <v>10.84</v>
      </c>
      <c r="D95" s="57">
        <v>18.190000000000001</v>
      </c>
      <c r="E95" s="57">
        <v>14.55</v>
      </c>
      <c r="F95" s="57">
        <v>6.4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57">
        <v>10.08</v>
      </c>
      <c r="D96" s="57">
        <v>19.170000000000002</v>
      </c>
      <c r="E96" s="57">
        <v>15.13</v>
      </c>
      <c r="F96" s="57">
        <v>5.7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57">
        <v>8.89</v>
      </c>
      <c r="D97" s="57">
        <v>20.65</v>
      </c>
      <c r="E97" s="57">
        <v>16.22</v>
      </c>
      <c r="F97" s="57">
        <v>5.45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57">
        <v>8.94</v>
      </c>
      <c r="D98" s="57">
        <v>19.559999999999999</v>
      </c>
      <c r="E98" s="57">
        <v>14.68</v>
      </c>
      <c r="F98" s="57">
        <v>4.0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57">
        <v>10.92</v>
      </c>
      <c r="D99" s="57">
        <v>19.329999999999998</v>
      </c>
      <c r="E99" s="57">
        <v>13.96</v>
      </c>
      <c r="F99" s="57">
        <v>4.84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57">
        <v>10.96</v>
      </c>
      <c r="D100" s="57">
        <v>17.12</v>
      </c>
      <c r="E100" s="57">
        <v>11.26</v>
      </c>
      <c r="F100" s="57">
        <v>8.0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4"/>
      <c r="C101" s="57">
        <v>12.42</v>
      </c>
      <c r="D101" s="57">
        <v>15.73</v>
      </c>
      <c r="E101" s="57">
        <v>9.35</v>
      </c>
      <c r="F101" s="57">
        <v>12.97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57">
        <v>16.100000000000001</v>
      </c>
      <c r="D102" s="57">
        <v>14.04</v>
      </c>
      <c r="E102" s="57">
        <v>7.19</v>
      </c>
      <c r="F102" s="57">
        <v>15.2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4"/>
      <c r="C103" s="57">
        <v>19.34</v>
      </c>
      <c r="D103" s="57">
        <v>13.42</v>
      </c>
      <c r="E103" s="57">
        <v>6.25</v>
      </c>
      <c r="F103" s="57">
        <v>15.98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4"/>
      <c r="C104" s="57">
        <v>20.38</v>
      </c>
      <c r="D104" s="57">
        <v>11.37</v>
      </c>
      <c r="E104" s="57">
        <v>4.24</v>
      </c>
      <c r="F104" s="57">
        <v>21.8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57">
        <v>22.18</v>
      </c>
      <c r="D105" s="57">
        <v>7.92</v>
      </c>
      <c r="E105" s="57">
        <v>1.08</v>
      </c>
      <c r="F105" s="57">
        <v>22.18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57">
        <v>23.96</v>
      </c>
      <c r="D106" s="57">
        <v>5.69</v>
      </c>
      <c r="E106" s="57">
        <v>-0.88</v>
      </c>
      <c r="F106" s="57">
        <v>22.0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57">
        <v>24.46</v>
      </c>
      <c r="D107" s="57">
        <v>3.92</v>
      </c>
      <c r="E107" s="57">
        <v>-2.2400000000000002</v>
      </c>
      <c r="F107" s="57">
        <v>29.0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57">
        <v>23.95</v>
      </c>
      <c r="D108" s="57">
        <v>2.52</v>
      </c>
      <c r="E108" s="57">
        <v>-2.72</v>
      </c>
      <c r="F108" s="57">
        <v>36.94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57">
        <v>26.96</v>
      </c>
      <c r="D109" s="57">
        <v>1.02</v>
      </c>
      <c r="E109" s="57">
        <v>-3.12</v>
      </c>
      <c r="F109" s="57">
        <v>40.8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57">
        <v>27.82</v>
      </c>
      <c r="D110" s="57">
        <v>-3.15</v>
      </c>
      <c r="E110" s="57">
        <v>-6.21</v>
      </c>
      <c r="F110" s="57">
        <v>41.25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57">
        <v>23.73</v>
      </c>
      <c r="D111" s="57">
        <v>-9.09</v>
      </c>
      <c r="E111" s="57">
        <v>-11.09</v>
      </c>
      <c r="F111" s="57">
        <v>39.4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57">
        <v>24.36</v>
      </c>
      <c r="D112" s="57">
        <v>-11.1</v>
      </c>
      <c r="E112" s="57">
        <v>-12.2</v>
      </c>
      <c r="F112" s="57">
        <v>33.909999999999997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57">
        <v>21.78</v>
      </c>
      <c r="D113" s="57">
        <v>-10.01</v>
      </c>
      <c r="E113" s="57">
        <v>-10.28</v>
      </c>
      <c r="F113" s="57">
        <v>24.8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57">
        <v>15.56</v>
      </c>
      <c r="D114" s="57">
        <v>-11.05</v>
      </c>
      <c r="E114" s="57">
        <v>-10.52</v>
      </c>
      <c r="F114" s="57">
        <v>22.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57">
        <v>13.09</v>
      </c>
      <c r="D115" s="57">
        <v>-14.31</v>
      </c>
      <c r="E115" s="57">
        <v>-13.21</v>
      </c>
      <c r="F115" s="57">
        <v>23.2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57">
        <v>12.97</v>
      </c>
      <c r="D116" s="57">
        <v>-14.67</v>
      </c>
      <c r="E116" s="57">
        <v>-13.07</v>
      </c>
      <c r="F116" s="57">
        <v>18.690000000000001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57">
        <v>8.82</v>
      </c>
      <c r="D117" s="57">
        <v>-13.41</v>
      </c>
      <c r="E117" s="57">
        <v>-11.33</v>
      </c>
      <c r="F117" s="57">
        <v>19.84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57">
        <v>6.73</v>
      </c>
      <c r="D118" s="57">
        <v>-11.02</v>
      </c>
      <c r="E118" s="57">
        <v>-8.44</v>
      </c>
      <c r="F118" s="57">
        <v>21.07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57">
        <v>6.56</v>
      </c>
      <c r="D119" s="57">
        <v>-11.43</v>
      </c>
      <c r="E119" s="57">
        <v>-8.57</v>
      </c>
      <c r="F119" s="57">
        <v>14.4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57">
        <v>5.48</v>
      </c>
      <c r="D120" s="57">
        <v>-11.35</v>
      </c>
      <c r="E120" s="57">
        <v>-8.35</v>
      </c>
      <c r="F120" s="57">
        <v>8.4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57">
        <v>3.64</v>
      </c>
      <c r="D121" s="57">
        <v>-13.56</v>
      </c>
      <c r="E121" s="57">
        <v>-10.64</v>
      </c>
      <c r="F121" s="57">
        <v>5.3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57">
        <v>3.04</v>
      </c>
      <c r="D122" s="57">
        <v>-10.71</v>
      </c>
      <c r="E122" s="57">
        <v>-7.6</v>
      </c>
      <c r="F122" s="57">
        <v>5.63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57">
        <v>1.95</v>
      </c>
      <c r="D123" s="57">
        <v>-7.83</v>
      </c>
      <c r="E123" s="57">
        <v>-4.49</v>
      </c>
      <c r="F123" s="57">
        <v>4.7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57">
        <v>2.39</v>
      </c>
      <c r="D124" s="57">
        <v>-6.5</v>
      </c>
      <c r="E124" s="57">
        <v>-3.06</v>
      </c>
      <c r="F124" s="57">
        <v>6.25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57">
        <v>3.22</v>
      </c>
      <c r="D125" s="57">
        <v>-6.3</v>
      </c>
      <c r="E125" s="57">
        <v>-2.9</v>
      </c>
      <c r="F125" s="57">
        <v>7.5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57">
        <v>3.71</v>
      </c>
      <c r="D126" s="57">
        <v>-5.0999999999999996</v>
      </c>
      <c r="E126" s="57">
        <v>-1.71</v>
      </c>
      <c r="F126" s="57">
        <v>7.98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57">
        <v>3.44</v>
      </c>
      <c r="D127" s="57">
        <v>-3.23</v>
      </c>
      <c r="E127" s="57">
        <v>0.18</v>
      </c>
      <c r="F127" s="57">
        <v>7.3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57">
        <v>2.3199999999999998</v>
      </c>
      <c r="D128" s="57">
        <v>-2.84</v>
      </c>
      <c r="E128" s="57">
        <v>0.39</v>
      </c>
      <c r="F128" s="57">
        <v>6.2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57">
        <v>3.93</v>
      </c>
      <c r="D129" s="57">
        <v>-3.99</v>
      </c>
      <c r="E129" s="57">
        <v>-1.02</v>
      </c>
      <c r="F129" s="57">
        <v>5.15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57">
        <v>3.9</v>
      </c>
      <c r="D130" s="57">
        <v>-4.51</v>
      </c>
      <c r="E130" s="57">
        <v>-1.75</v>
      </c>
      <c r="F130" s="57">
        <v>3.81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57">
        <v>3.32</v>
      </c>
      <c r="D131" s="57">
        <v>-3.98</v>
      </c>
      <c r="E131" s="57">
        <v>-1.31</v>
      </c>
      <c r="F131" s="57">
        <v>1.91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57">
        <v>4.12</v>
      </c>
      <c r="D132" s="57">
        <v>-3.82</v>
      </c>
      <c r="E132" s="57">
        <v>-1.38</v>
      </c>
      <c r="F132" s="57">
        <v>1.2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57">
        <v>3.29</v>
      </c>
      <c r="D133" s="57">
        <v>-2.71</v>
      </c>
      <c r="E133" s="57">
        <v>-0.61</v>
      </c>
      <c r="F133" s="57">
        <v>1.120000000000000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57">
        <v>3.19</v>
      </c>
      <c r="D134" s="57">
        <v>-1.1299999999999999</v>
      </c>
      <c r="E134" s="57">
        <v>0.8</v>
      </c>
      <c r="F134" s="57">
        <v>0.57999999999999996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4"/>
      <c r="C135" s="57">
        <v>3.54</v>
      </c>
      <c r="D135" s="57">
        <v>1.74</v>
      </c>
      <c r="E135" s="57">
        <v>3.43</v>
      </c>
      <c r="F135" s="57">
        <v>1.09000000000000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4"/>
      <c r="C136" s="57">
        <v>4.1399999999999997</v>
      </c>
      <c r="D136" s="57">
        <v>3.31</v>
      </c>
      <c r="E136" s="57">
        <v>4.79</v>
      </c>
      <c r="F136" s="57">
        <v>1.4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4"/>
      <c r="C137" s="57">
        <v>4.55</v>
      </c>
      <c r="D137" s="57">
        <v>2.33</v>
      </c>
      <c r="E137" s="57">
        <v>3.68</v>
      </c>
      <c r="F137" s="57">
        <v>5.39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57">
        <v>4.97</v>
      </c>
      <c r="D138" s="57">
        <v>2.5099999999999998</v>
      </c>
      <c r="E138" s="57">
        <v>3.78</v>
      </c>
      <c r="F138" s="57">
        <v>5.33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4"/>
      <c r="C139" s="57">
        <v>5.44</v>
      </c>
      <c r="D139" s="57">
        <v>4.41</v>
      </c>
      <c r="E139" s="57">
        <v>5.67</v>
      </c>
      <c r="F139" s="57">
        <v>7.18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4"/>
      <c r="C140" s="57">
        <v>6</v>
      </c>
      <c r="D140" s="57">
        <v>4.3899999999999997</v>
      </c>
      <c r="E140" s="57">
        <v>5.8</v>
      </c>
      <c r="F140" s="57">
        <v>7.84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4"/>
      <c r="C141" s="57">
        <v>5.85</v>
      </c>
      <c r="D141" s="57">
        <v>5.09</v>
      </c>
      <c r="E141" s="57">
        <v>6.67</v>
      </c>
      <c r="F141" s="57">
        <v>7.17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4"/>
      <c r="C142" s="57">
        <v>5.68</v>
      </c>
      <c r="D142" s="57">
        <v>4.53</v>
      </c>
      <c r="E142" s="57">
        <v>6.25</v>
      </c>
      <c r="F142" s="57">
        <v>7.9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4"/>
      <c r="C143" s="57">
        <v>6.17</v>
      </c>
      <c r="D143" s="57">
        <v>5.27</v>
      </c>
      <c r="E143" s="57">
        <v>7.17</v>
      </c>
      <c r="F143" s="57">
        <v>9.85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4"/>
      <c r="C144" s="57">
        <v>6.11</v>
      </c>
      <c r="D144" s="57">
        <v>5.98</v>
      </c>
      <c r="E144" s="57">
        <v>8.09</v>
      </c>
      <c r="F144" s="57">
        <v>10.0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54"/>
      <c r="C145" s="57">
        <v>6.13</v>
      </c>
      <c r="D145" s="57">
        <v>8.24</v>
      </c>
      <c r="E145" s="57">
        <v>10.7</v>
      </c>
      <c r="F145" s="57">
        <v>10.83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54"/>
      <c r="C146" s="57">
        <v>6.1</v>
      </c>
      <c r="D146" s="57">
        <v>5.79</v>
      </c>
      <c r="E146" s="57">
        <v>8.41</v>
      </c>
      <c r="F146" s="57">
        <v>9.14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54"/>
      <c r="C147" s="57">
        <v>7.02</v>
      </c>
      <c r="D147" s="57">
        <v>4.46</v>
      </c>
      <c r="E147" s="57">
        <v>7.34</v>
      </c>
      <c r="F147" s="57">
        <v>10.71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54"/>
      <c r="C148" s="57">
        <v>5.71</v>
      </c>
      <c r="D148" s="57">
        <v>4.08</v>
      </c>
      <c r="E148" s="57">
        <v>7.39</v>
      </c>
      <c r="F148" s="57">
        <v>10.1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54"/>
      <c r="C149" s="57">
        <v>5.58</v>
      </c>
      <c r="D149" s="57">
        <v>4.05</v>
      </c>
      <c r="E149" s="57">
        <v>7.73</v>
      </c>
      <c r="F149" s="57">
        <v>6.32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59">
        <v>2012</v>
      </c>
      <c r="C150" s="57">
        <v>5.74</v>
      </c>
      <c r="D150" s="57">
        <v>3.67</v>
      </c>
      <c r="E150" s="57">
        <v>7.68</v>
      </c>
      <c r="F150" s="57">
        <v>5.27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54"/>
      <c r="C151" s="57">
        <v>5.24</v>
      </c>
      <c r="D151" s="57">
        <v>2.5299999999999998</v>
      </c>
      <c r="E151" s="57">
        <v>6.83</v>
      </c>
      <c r="F151" s="57">
        <v>3.48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54"/>
      <c r="C152" s="57">
        <v>5.15</v>
      </c>
      <c r="D152" s="57">
        <v>2.21</v>
      </c>
      <c r="E152" s="57">
        <v>6.65</v>
      </c>
      <c r="F152" s="57">
        <v>2.37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54"/>
      <c r="C153" s="57">
        <v>5.58</v>
      </c>
      <c r="D153" s="57">
        <v>1.98</v>
      </c>
      <c r="E153" s="57">
        <v>6.58</v>
      </c>
      <c r="F153" s="57">
        <v>2.4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54"/>
      <c r="C154" s="57">
        <v>5.74</v>
      </c>
      <c r="D154" s="57">
        <v>0.53</v>
      </c>
      <c r="E154" s="57">
        <v>5.14</v>
      </c>
      <c r="F154" s="57">
        <v>1.95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54"/>
      <c r="C155" s="57">
        <v>5.74</v>
      </c>
      <c r="D155" s="57">
        <v>-0.26</v>
      </c>
      <c r="E155" s="57">
        <v>4.4000000000000004</v>
      </c>
      <c r="F155" s="57">
        <v>1.72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54"/>
      <c r="C156" s="57">
        <v>5.69</v>
      </c>
      <c r="D156" s="57">
        <v>-0.19</v>
      </c>
      <c r="E156" s="57">
        <v>4.55</v>
      </c>
      <c r="F156" s="57">
        <v>2.240000000000000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4"/>
      <c r="C157" s="57">
        <v>6.91</v>
      </c>
      <c r="D157" s="57">
        <v>-1.04</v>
      </c>
      <c r="E157" s="57">
        <v>3.67</v>
      </c>
      <c r="F157" s="57">
        <v>1.85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4"/>
      <c r="C158" s="57">
        <v>6.75</v>
      </c>
      <c r="D158" s="57">
        <v>-0.17</v>
      </c>
      <c r="E158" s="57">
        <v>4.4800000000000004</v>
      </c>
      <c r="F158" s="57">
        <v>2.97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4"/>
      <c r="C159" s="57">
        <v>6.69</v>
      </c>
      <c r="D159" s="57">
        <v>0.03</v>
      </c>
      <c r="E159" s="57">
        <v>4.57</v>
      </c>
      <c r="F159" s="57">
        <v>3.46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4"/>
      <c r="C160" s="57">
        <v>7.25</v>
      </c>
      <c r="D160" s="57">
        <v>0.82</v>
      </c>
      <c r="E160" s="57">
        <v>4.92</v>
      </c>
      <c r="F160" s="57">
        <v>3.02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4"/>
      <c r="C161" s="57">
        <v>6.71</v>
      </c>
      <c r="D161" s="57">
        <v>1.17</v>
      </c>
      <c r="E161" s="57">
        <v>4.79</v>
      </c>
      <c r="F161" s="57">
        <v>2.81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4"/>
      <c r="C162" s="57">
        <v>7.01</v>
      </c>
      <c r="D162" s="57">
        <v>1.72</v>
      </c>
      <c r="E162" s="57">
        <v>4.87</v>
      </c>
      <c r="F162" s="57">
        <v>2.72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4"/>
      <c r="C163" s="57">
        <v>6.69</v>
      </c>
      <c r="D163" s="57">
        <v>2.95</v>
      </c>
      <c r="E163" s="57">
        <v>5.77</v>
      </c>
      <c r="F163" s="57">
        <v>2.58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4"/>
      <c r="C164" s="57">
        <v>6.72</v>
      </c>
      <c r="D164" s="57">
        <v>4.1500000000000004</v>
      </c>
      <c r="E164" s="57">
        <v>6.53</v>
      </c>
      <c r="F164" s="57">
        <v>2.77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4"/>
      <c r="C165" s="57">
        <v>7.03</v>
      </c>
      <c r="D165" s="57">
        <v>4.01</v>
      </c>
      <c r="E165" s="57">
        <v>6.02</v>
      </c>
      <c r="F165" s="57">
        <v>2.92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4"/>
      <c r="C166" s="57">
        <v>8.8800000000000008</v>
      </c>
      <c r="D166" s="57">
        <v>5.13</v>
      </c>
      <c r="E166" s="57">
        <v>6.86</v>
      </c>
      <c r="F166" s="57">
        <v>2.72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4"/>
      <c r="C167" s="57">
        <v>8.66</v>
      </c>
      <c r="D167" s="57">
        <v>6.41</v>
      </c>
      <c r="E167" s="57">
        <v>7.84</v>
      </c>
      <c r="F167" s="57">
        <v>3.17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54"/>
      <c r="C168" s="57">
        <v>9.14</v>
      </c>
      <c r="D168" s="57">
        <v>7.55</v>
      </c>
      <c r="E168" s="57">
        <v>8.69</v>
      </c>
      <c r="F168" s="57">
        <v>2.81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54"/>
      <c r="C169" s="57">
        <v>7.85</v>
      </c>
      <c r="D169" s="57">
        <v>8.77</v>
      </c>
      <c r="E169" s="57">
        <v>9.74</v>
      </c>
      <c r="F169" s="57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54"/>
      <c r="C170" s="57">
        <v>8.52</v>
      </c>
      <c r="D170" s="57">
        <v>8.3000000000000007</v>
      </c>
      <c r="E170" s="57">
        <v>9.0399999999999991</v>
      </c>
      <c r="F170" s="57">
        <v>2.1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54"/>
      <c r="C171" s="57">
        <v>7.7</v>
      </c>
      <c r="D171" s="57">
        <v>9.1999999999999993</v>
      </c>
      <c r="E171" s="57">
        <v>9.75</v>
      </c>
      <c r="F171" s="57">
        <v>0.0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54"/>
      <c r="C172" s="57">
        <v>6.73</v>
      </c>
      <c r="D172" s="57">
        <v>8.81</v>
      </c>
      <c r="E172" s="57">
        <v>9.33</v>
      </c>
      <c r="F172" s="57">
        <v>0.94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54"/>
      <c r="C173" s="57">
        <v>6.76</v>
      </c>
      <c r="D173" s="57">
        <v>9.09</v>
      </c>
      <c r="E173" s="57">
        <v>9.65</v>
      </c>
      <c r="F173" s="57">
        <v>1.06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4"/>
      <c r="C174" s="57">
        <v>6.85</v>
      </c>
      <c r="D174" s="57">
        <v>7.83</v>
      </c>
      <c r="E174" s="57">
        <v>8.43</v>
      </c>
      <c r="F174" s="57">
        <v>1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1821</v>
      </c>
      <c r="B175" s="54"/>
      <c r="C175" s="57">
        <v>6.96</v>
      </c>
      <c r="D175" s="57">
        <v>6.47</v>
      </c>
      <c r="E175" s="57">
        <v>6.94</v>
      </c>
      <c r="F175" s="57">
        <v>1.72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54"/>
      <c r="C176" s="57">
        <v>6.87</v>
      </c>
      <c r="D176" s="57">
        <v>6.56</v>
      </c>
      <c r="E176" s="57">
        <v>7.13</v>
      </c>
      <c r="F176" s="57">
        <v>1.7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57">
        <v>6.2</v>
      </c>
      <c r="D177" s="57">
        <v>8.11</v>
      </c>
      <c r="E177" s="57">
        <v>8.6300000000000008</v>
      </c>
      <c r="F177" s="57">
        <v>2.02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57">
        <v>4.37</v>
      </c>
      <c r="D178" s="57">
        <v>8.83</v>
      </c>
      <c r="E178" s="57">
        <v>9.27</v>
      </c>
      <c r="F178" s="57">
        <v>1.58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57">
        <v>4.12</v>
      </c>
      <c r="D179" s="57">
        <v>7</v>
      </c>
      <c r="E179" s="57">
        <v>7.35</v>
      </c>
      <c r="F179" s="57">
        <v>1.51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57">
        <v>4.2300000000000004</v>
      </c>
      <c r="D180" s="57">
        <v>5.82</v>
      </c>
      <c r="E180" s="57">
        <v>6.09</v>
      </c>
      <c r="F180" s="57">
        <v>1.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57">
        <v>4.09</v>
      </c>
      <c r="D181" s="57">
        <v>6.61</v>
      </c>
      <c r="E181" s="57">
        <v>6.8</v>
      </c>
      <c r="F181" s="57">
        <v>1.7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57">
        <v>3.67</v>
      </c>
      <c r="D182" s="57">
        <v>8.16</v>
      </c>
      <c r="E182" s="57">
        <v>8.24</v>
      </c>
      <c r="F182" s="57">
        <v>3.58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57">
        <v>3.9</v>
      </c>
      <c r="D183" s="57">
        <v>9.2799999999999994</v>
      </c>
      <c r="E183" s="57">
        <v>9.4</v>
      </c>
      <c r="F183" s="57">
        <v>3.67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54"/>
      <c r="C184" s="55"/>
      <c r="D184" s="55"/>
      <c r="E184" s="55"/>
      <c r="F184" s="55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54"/>
      <c r="C185" s="55"/>
      <c r="D185" s="55"/>
      <c r="E185" s="55"/>
      <c r="F185" s="5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4"/>
      <c r="C186" s="55"/>
      <c r="D186" s="55"/>
      <c r="E186" s="55"/>
      <c r="F186" s="55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